6">
        <v>115</v>
      </c>
      <c r="L144" s="10">
        <v>2225.8858267716496</v>
      </c>
      <c r="M144" s="10">
        <v>1171.5551181102364</v>
      </c>
      <c r="N144" s="10">
        <v>9.3121172353455801</v>
      </c>
      <c r="O144" s="10">
        <v>1.8908799487097296</v>
      </c>
      <c r="P144" s="10">
        <v>2.2340830145186956</v>
      </c>
      <c r="Q144" s="10">
        <v>0.11760247167868164</v>
      </c>
      <c r="R144" s="10">
        <v>5.2640152990920788</v>
      </c>
      <c r="S144" s="10">
        <v>23.833546236733756</v>
      </c>
      <c r="T144" s="14" t="s">
        <v>154</v>
      </c>
      <c r="U144" s="6">
        <v>2</v>
      </c>
      <c r="V144" s="14" t="s">
        <v>155</v>
      </c>
      <c r="W144" s="6">
        <v>2</v>
      </c>
      <c r="X144" s="14" t="s">
        <v>155</v>
      </c>
      <c r="Y144" s="6">
        <v>2</v>
      </c>
      <c r="Z144" s="14" t="s">
        <v>161</v>
      </c>
      <c r="AA144" s="9">
        <v>2</v>
      </c>
      <c r="AB144" s="7">
        <v>97.81</v>
      </c>
      <c r="AC144" s="6">
        <v>1.8400000000000034</v>
      </c>
      <c r="AD144" s="13">
        <v>0.35</v>
      </c>
      <c r="AE144" s="8">
        <v>223.40830145186956</v>
      </c>
      <c r="AF144" s="6">
        <v>117.46313988933859</v>
      </c>
      <c r="AG144" s="6">
        <v>111.70415072593477</v>
      </c>
      <c r="AH144" s="6">
        <v>298.72653945712818</v>
      </c>
      <c r="AI144" s="6">
        <v>1.8996905274429521</v>
      </c>
      <c r="AJ144" s="6"/>
      <c r="AK144" s="6"/>
      <c r="AL144" s="6"/>
      <c r="AM144" s="6"/>
      <c r="AN144" s="6">
        <v>1.8908799487097296</v>
      </c>
      <c r="AO144" s="6">
        <v>1.0717204279007513</v>
      </c>
      <c r="AP144" s="6">
        <v>1</v>
      </c>
      <c r="AQ144" s="6">
        <v>79.625</v>
      </c>
      <c r="AR144" s="6"/>
      <c r="AS144" s="6"/>
      <c r="AT144" s="6">
        <v>0.56146469635043583</v>
      </c>
      <c r="AU144" s="6">
        <v>1</v>
      </c>
      <c r="AV144" s="10"/>
      <c r="AW144" s="13">
        <v>17.619470983400788</v>
      </c>
      <c r="AX144" s="1" t="s">
        <v>156</v>
      </c>
      <c r="AY144" s="17">
        <v>18.519501312336001</v>
      </c>
      <c r="AZ144" s="12">
        <v>100</v>
      </c>
      <c r="BA144" s="12">
        <v>0</v>
      </c>
      <c r="BB144" s="12">
        <v>0</v>
      </c>
      <c r="BC144" s="12">
        <v>100</v>
      </c>
      <c r="BD144" s="12">
        <v>0</v>
      </c>
      <c r="BE144" s="12">
        <v>0</v>
      </c>
      <c r="BF144" s="18">
        <v>97.81</v>
      </c>
      <c r="BG144" s="18">
        <v>1.8400000000000034</v>
      </c>
      <c r="BH144" s="18">
        <v>0.35</v>
      </c>
      <c r="BI144" s="15"/>
      <c r="BJ144" s="19">
        <f t="shared" ca="1" si="18"/>
        <v>1</v>
      </c>
      <c r="BK144" s="18">
        <f t="shared" ca="1" si="19"/>
        <v>1.9139348781836452</v>
      </c>
      <c r="BL144" s="17">
        <f t="shared" si="20"/>
        <v>10.489542882272133</v>
      </c>
      <c r="BM144" s="17">
        <f t="shared" ca="1" si="21"/>
        <v>3.8967676896527297</v>
      </c>
      <c r="BN144" s="16">
        <f t="shared" si="22"/>
        <v>3.6969349410384349</v>
      </c>
      <c r="BO144" s="15"/>
      <c r="BP144" s="2"/>
    </row>
    <row r="145" spans="1:68" x14ac:dyDescent="0.2">
      <c r="A145" s="1">
        <v>6.6</v>
      </c>
      <c r="B145" s="1">
        <v>2.5299999999999998</v>
      </c>
      <c r="C145" s="1">
        <v>1.529E-2</v>
      </c>
      <c r="D145" s="1">
        <v>1.56518</v>
      </c>
      <c r="E145" s="1">
        <v>8.5269999999999999E-2</v>
      </c>
      <c r="F145" s="1">
        <v>2.1899299999999999</v>
      </c>
      <c r="G145" s="1">
        <v>1.9734499999999999</v>
      </c>
      <c r="H145" s="15"/>
      <c r="I145" s="11">
        <f t="shared" si="16"/>
        <v>21.653543307086611</v>
      </c>
      <c r="J145" s="10">
        <f t="shared" si="17"/>
        <v>-18.683543307086612</v>
      </c>
      <c r="K145" s="6">
        <v>115</v>
      </c>
      <c r="L145" s="10">
        <v>2244.7506561679747</v>
      </c>
      <c r="M145" s="10">
        <v>1180.1837270341209</v>
      </c>
      <c r="N145" s="10">
        <v>9.3832020997375309</v>
      </c>
      <c r="O145" s="10">
        <v>1.9187690334989582</v>
      </c>
      <c r="P145" s="10">
        <v>2.2944898561975191</v>
      </c>
      <c r="Q145" s="10">
        <v>0.12646343975283242</v>
      </c>
      <c r="R145" s="10">
        <v>5.5116146803285728</v>
      </c>
      <c r="S145" s="10">
        <v>26.091723798511186</v>
      </c>
      <c r="T145" s="14" t="s">
        <v>154</v>
      </c>
      <c r="U145" s="6">
        <v>2</v>
      </c>
      <c r="V145" s="14" t="s">
        <v>155</v>
      </c>
      <c r="W145" s="6">
        <v>2</v>
      </c>
      <c r="X145" s="14" t="s">
        <v>155</v>
      </c>
      <c r="Y145" s="6">
        <v>2</v>
      </c>
      <c r="Z145" s="14" t="e">
        <v>#NUM!</v>
      </c>
      <c r="AA145" s="9" t="e">
        <v>#NUM!</v>
      </c>
      <c r="AB145" s="7">
        <v>97.81</v>
      </c>
      <c r="AC145" s="6">
        <v>1.8400000000000034</v>
      </c>
      <c r="AD145" s="13">
        <v>0.35</v>
      </c>
      <c r="AE145" s="8">
        <v>229.44898561975191</v>
      </c>
      <c r="AF145" s="6">
        <v>123.46013129882813</v>
      </c>
      <c r="AG145" s="6">
        <v>114.72449280987595</v>
      </c>
      <c r="AH145" s="6">
        <v>343.7181606604866</v>
      </c>
      <c r="AI145" s="6">
        <v>1.8143503455876298</v>
      </c>
      <c r="AJ145" s="6"/>
      <c r="AK145" s="6"/>
      <c r="AL145" s="6"/>
      <c r="AM145" s="6"/>
      <c r="AN145" s="6">
        <v>1.9187690334989582</v>
      </c>
      <c r="AO145" s="6">
        <v>1.0986395710817465</v>
      </c>
      <c r="AP145" s="6">
        <v>1</v>
      </c>
      <c r="AQ145" s="6">
        <v>79.625</v>
      </c>
      <c r="AR145" s="6"/>
      <c r="AS145" s="6"/>
      <c r="AT145" s="6">
        <v>0.58560403761128199</v>
      </c>
      <c r="AU145" s="6">
        <v>1</v>
      </c>
      <c r="AV145" s="10"/>
      <c r="AW145" s="13">
        <v>18.51901969482422</v>
      </c>
      <c r="AX145" s="1" t="s">
        <v>156</v>
      </c>
      <c r="AY145" s="17">
        <v>18.683543307086602</v>
      </c>
      <c r="AZ145" s="12">
        <v>100</v>
      </c>
      <c r="BA145" s="12">
        <v>0</v>
      </c>
      <c r="BB145" s="12">
        <v>0</v>
      </c>
      <c r="BC145" s="12" t="e">
        <v>#NUM!</v>
      </c>
      <c r="BD145" s="12" t="e">
        <v>#NUM!</v>
      </c>
      <c r="BE145" s="12" t="e">
        <v>#NUM!</v>
      </c>
      <c r="BF145" s="18">
        <v>97.81</v>
      </c>
      <c r="BG145" s="18">
        <v>1.8400000000000034</v>
      </c>
      <c r="BH145" s="18">
        <v>0.35</v>
      </c>
      <c r="BI145" s="15"/>
      <c r="BJ145" s="19">
        <f t="shared" ca="1" si="18"/>
        <v>1</v>
      </c>
      <c r="BK145" s="18">
        <f t="shared" ca="1" si="19"/>
        <v>1.9863255207884154</v>
      </c>
      <c r="BL145" s="17">
        <f t="shared" si="20"/>
        <v>10.789341546373453</v>
      </c>
      <c r="BM145" s="17">
        <f t="shared" ca="1" si="21"/>
        <v>3.8906619394859741</v>
      </c>
      <c r="BN145" s="16">
        <f t="shared" si="22"/>
        <v>3.697628365544642</v>
      </c>
      <c r="BO145" s="15"/>
      <c r="BP145" s="2"/>
    </row>
    <row r="146" spans="1:68" x14ac:dyDescent="0.2">
      <c r="A146" s="1">
        <v>6.65</v>
      </c>
      <c r="B146" s="1">
        <v>2.6</v>
      </c>
      <c r="C146" s="1">
        <v>1.525E-2</v>
      </c>
      <c r="D146" s="1">
        <v>1.5670999999999999</v>
      </c>
      <c r="E146" s="1">
        <v>8.6470000000000005E-2</v>
      </c>
      <c r="F146" s="1">
        <v>2.1927500000000002</v>
      </c>
      <c r="G146" s="1">
        <v>1.97533</v>
      </c>
      <c r="H146" s="15"/>
      <c r="I146" s="11">
        <f t="shared" si="16"/>
        <v>21.817585301837269</v>
      </c>
      <c r="J146" s="10">
        <f t="shared" si="17"/>
        <v>-18.84758530183727</v>
      </c>
      <c r="K146" s="6">
        <v>115</v>
      </c>
      <c r="L146" s="10">
        <v>2263.6154855643003</v>
      </c>
      <c r="M146" s="10">
        <v>1188.8123359580056</v>
      </c>
      <c r="N146" s="10">
        <v>9.4542869641294836</v>
      </c>
      <c r="O146" s="10">
        <v>1.8964577656675752</v>
      </c>
      <c r="P146" s="10">
        <v>2.2793648329826213</v>
      </c>
      <c r="Q146" s="10">
        <v>0.1335818743563337</v>
      </c>
      <c r="R146" s="10">
        <v>5.8604867647070593</v>
      </c>
      <c r="S146" s="10">
        <v>26.590768563544874</v>
      </c>
      <c r="T146" s="14" t="s">
        <v>154</v>
      </c>
      <c r="U146" s="6">
        <v>2</v>
      </c>
      <c r="V146" s="14" t="s">
        <v>155</v>
      </c>
      <c r="W146" s="6">
        <v>2</v>
      </c>
      <c r="X146" s="14" t="s">
        <v>155</v>
      </c>
      <c r="Y146" s="6">
        <v>2</v>
      </c>
      <c r="Z146" s="14" t="e">
        <v>#NUM!</v>
      </c>
      <c r="AA146" s="9" t="e">
        <v>#NUM!</v>
      </c>
      <c r="AB146" s="7">
        <v>97.81</v>
      </c>
      <c r="AC146" s="6">
        <v>1.8400000000000034</v>
      </c>
      <c r="AD146" s="13">
        <v>0.35</v>
      </c>
      <c r="AE146" s="8">
        <v>227.93648329826215</v>
      </c>
      <c r="AF146" s="6">
        <v>120.57102095611513</v>
      </c>
      <c r="AG146" s="6">
        <v>113.96824164913107</v>
      </c>
      <c r="AH146" s="6">
        <v>352.52190718797374</v>
      </c>
      <c r="AI146" s="6">
        <v>1.7063429031564168</v>
      </c>
      <c r="AJ146" s="6"/>
      <c r="AK146" s="6"/>
      <c r="AL146" s="6"/>
      <c r="AM146" s="6"/>
      <c r="AN146" s="6">
        <v>1.8964577656675752</v>
      </c>
      <c r="AO146" s="6">
        <v>1.1171732367520382</v>
      </c>
      <c r="AP146" s="6">
        <v>1</v>
      </c>
      <c r="AQ146" s="6">
        <v>79.625</v>
      </c>
      <c r="AR146" s="6"/>
      <c r="AS146" s="6"/>
      <c r="AT146" s="6">
        <v>0.56548855841272283</v>
      </c>
      <c r="AU146" s="6">
        <v>1</v>
      </c>
      <c r="AV146" s="10"/>
      <c r="AW146" s="13">
        <v>18.085653143417268</v>
      </c>
      <c r="AX146" s="1" t="s">
        <v>156</v>
      </c>
      <c r="AY146" s="17">
        <v>18.847585301837299</v>
      </c>
      <c r="AZ146" s="12">
        <v>100</v>
      </c>
      <c r="BA146" s="12">
        <v>0</v>
      </c>
      <c r="BB146" s="12">
        <v>0</v>
      </c>
      <c r="BC146" s="12" t="e">
        <v>#NUM!</v>
      </c>
      <c r="BD146" s="12" t="e">
        <v>#NUM!</v>
      </c>
      <c r="BE146" s="12" t="e">
        <v>#NUM!</v>
      </c>
      <c r="BF146" s="18">
        <v>97.81</v>
      </c>
      <c r="BG146" s="18">
        <v>1.8400000000000034</v>
      </c>
      <c r="BH146" s="18">
        <v>0.35</v>
      </c>
      <c r="BI146" s="15"/>
      <c r="BJ146" s="19">
        <f t="shared" ca="1" si="18"/>
        <v>1</v>
      </c>
      <c r="BK146" s="18">
        <f t="shared" ca="1" si="19"/>
        <v>1.9305941829341988</v>
      </c>
      <c r="BL146" s="17">
        <f t="shared" si="20"/>
        <v>11.64054281020544</v>
      </c>
      <c r="BM146" s="17">
        <f t="shared" ca="1" si="21"/>
        <v>3.9198848796076406</v>
      </c>
      <c r="BN146" s="16">
        <f t="shared" si="22"/>
        <v>3.7142612374906374</v>
      </c>
      <c r="BO146" s="15"/>
      <c r="BP146" s="2"/>
    </row>
    <row r="147" spans="1:68" x14ac:dyDescent="0.2">
      <c r="A147" s="1">
        <v>6.7</v>
      </c>
      <c r="B147" s="1">
        <v>2.6</v>
      </c>
      <c r="C147" s="1">
        <v>1.528E-2</v>
      </c>
      <c r="D147" s="1">
        <v>1.5655699999999999</v>
      </c>
      <c r="E147" s="1">
        <v>8.6480000000000001E-2</v>
      </c>
      <c r="F147" s="1">
        <v>2.1899500000000001</v>
      </c>
      <c r="G147" s="1">
        <v>1.97288</v>
      </c>
      <c r="H147" s="15"/>
      <c r="I147" s="11">
        <f t="shared" si="16"/>
        <v>21.981627296587927</v>
      </c>
      <c r="J147" s="10">
        <f t="shared" si="17"/>
        <v>-19.011627296587928</v>
      </c>
      <c r="K147" s="6">
        <v>115</v>
      </c>
      <c r="L147" s="10">
        <v>2282.4803149606259</v>
      </c>
      <c r="M147" s="10">
        <v>1197.4409448818903</v>
      </c>
      <c r="N147" s="10">
        <v>9.5253718285214362</v>
      </c>
      <c r="O147" s="10">
        <v>1.9131912165411129</v>
      </c>
      <c r="P147" s="10">
        <v>2.2961581692279629</v>
      </c>
      <c r="Q147" s="10">
        <v>0.12790937178166828</v>
      </c>
      <c r="R147" s="10">
        <v>5.5705819179118325</v>
      </c>
      <c r="S147" s="10">
        <v>26.594927269920156</v>
      </c>
      <c r="T147" s="14" t="s">
        <v>154</v>
      </c>
      <c r="U147" s="6">
        <v>2</v>
      </c>
      <c r="V147" s="14" t="s">
        <v>155</v>
      </c>
      <c r="W147" s="6">
        <v>2</v>
      </c>
      <c r="X147" s="14" t="s">
        <v>155</v>
      </c>
      <c r="Y147" s="6">
        <v>2</v>
      </c>
      <c r="Z147" s="14" t="e">
        <v>#NUM!</v>
      </c>
      <c r="AA147" s="9" t="e">
        <v>#NUM!</v>
      </c>
      <c r="AB147" s="7">
        <v>97.81</v>
      </c>
      <c r="AC147" s="6">
        <v>1.8400000000000034</v>
      </c>
      <c r="AD147" s="13">
        <v>0.35</v>
      </c>
      <c r="AE147" s="8">
        <v>229.61581692279628</v>
      </c>
      <c r="AF147" s="6">
        <v>121.43701172637141</v>
      </c>
      <c r="AG147" s="6">
        <v>114.80790846139814</v>
      </c>
      <c r="AH147" s="6">
        <v>351.14514050877369</v>
      </c>
      <c r="AI147" s="6">
        <v>1.7951445912402204</v>
      </c>
      <c r="AJ147" s="6"/>
      <c r="AK147" s="6"/>
      <c r="AL147" s="6"/>
      <c r="AM147" s="6"/>
      <c r="AN147" s="6">
        <v>1.9131912165411129</v>
      </c>
      <c r="AO147" s="6">
        <v>1.1142776713386104</v>
      </c>
      <c r="AP147" s="6">
        <v>1</v>
      </c>
      <c r="AQ147" s="6">
        <v>79.625</v>
      </c>
      <c r="AR147" s="6"/>
      <c r="AS147" s="6"/>
      <c r="AT147" s="6">
        <v>0.56408794800890916</v>
      </c>
      <c r="AU147" s="6">
        <v>1</v>
      </c>
      <c r="AV147" s="10"/>
      <c r="AW147" s="13">
        <v>18.215551758955712</v>
      </c>
      <c r="AX147" s="1" t="s">
        <v>156</v>
      </c>
      <c r="AY147" s="17">
        <v>19.0116272965879</v>
      </c>
      <c r="AZ147" s="12">
        <v>100</v>
      </c>
      <c r="BA147" s="12">
        <v>0</v>
      </c>
      <c r="BB147" s="12">
        <v>0</v>
      </c>
      <c r="BC147" s="12" t="e">
        <v>#NUM!</v>
      </c>
      <c r="BD147" s="12" t="e">
        <v>#NUM!</v>
      </c>
      <c r="BE147" s="12" t="e">
        <v>#NUM!</v>
      </c>
      <c r="BF147" s="18">
        <v>97.81</v>
      </c>
      <c r="BG147" s="18">
        <v>1.8400000000000034</v>
      </c>
      <c r="BH147" s="18">
        <v>0.35</v>
      </c>
      <c r="BI147" s="15"/>
      <c r="BJ147" s="19">
        <f t="shared" ca="1" si="18"/>
        <v>1</v>
      </c>
      <c r="BK147" s="18">
        <f t="shared" ca="1" si="19"/>
        <v>1.9289769849344267</v>
      </c>
      <c r="BL147" s="17">
        <f t="shared" si="20"/>
        <v>11.075190661206568</v>
      </c>
      <c r="BM147" s="17">
        <f t="shared" ca="1" si="21"/>
        <v>3.9076115764620045</v>
      </c>
      <c r="BN147" s="16">
        <f t="shared" si="22"/>
        <v>3.6998144548429668</v>
      </c>
      <c r="BO147" s="15"/>
      <c r="BP147" s="2"/>
    </row>
    <row r="148" spans="1:68" x14ac:dyDescent="0.2">
      <c r="A148" s="1">
        <v>6.75</v>
      </c>
      <c r="B148" s="1">
        <v>2.5299999999999998</v>
      </c>
      <c r="C148" s="1">
        <v>1.5779999999999999E-2</v>
      </c>
      <c r="D148" s="1">
        <v>1.5628299999999999</v>
      </c>
      <c r="E148" s="1">
        <v>8.9069999999999996E-2</v>
      </c>
      <c r="F148" s="1">
        <v>2.1949999999999998</v>
      </c>
      <c r="G148" s="1">
        <v>1.9736800000000001</v>
      </c>
      <c r="H148" s="15"/>
      <c r="I148" s="11">
        <f t="shared" si="16"/>
        <v>22.145669291338582</v>
      </c>
      <c r="J148" s="10">
        <f t="shared" si="17"/>
        <v>-19.175669291338583</v>
      </c>
      <c r="K148" s="6">
        <v>115</v>
      </c>
      <c r="L148" s="10">
        <v>2301.3451443569511</v>
      </c>
      <c r="M148" s="10">
        <v>1206.0695538057748</v>
      </c>
      <c r="N148" s="10">
        <v>9.5964566929133852</v>
      </c>
      <c r="O148" s="10">
        <v>2.1920820644334027</v>
      </c>
      <c r="P148" s="10">
        <v>2.5905593284174997</v>
      </c>
      <c r="Q148" s="10">
        <v>0.11775077239958809</v>
      </c>
      <c r="R148" s="10">
        <v>4.545380262397571</v>
      </c>
      <c r="S148" s="10">
        <v>27.672032221117856</v>
      </c>
      <c r="T148" s="14" t="s">
        <v>33</v>
      </c>
      <c r="U148" s="6">
        <v>3</v>
      </c>
      <c r="V148" s="14" t="s">
        <v>155</v>
      </c>
      <c r="W148" s="6">
        <v>2</v>
      </c>
      <c r="X148" s="14" t="s">
        <v>155</v>
      </c>
      <c r="Y148" s="6">
        <v>2</v>
      </c>
      <c r="Z148" s="14" t="s">
        <v>161</v>
      </c>
      <c r="AA148" s="9">
        <v>2</v>
      </c>
      <c r="AB148" s="7">
        <v>97.81</v>
      </c>
      <c r="AC148" s="6">
        <v>1.8400000000000034</v>
      </c>
      <c r="AD148" s="13">
        <v>0.35</v>
      </c>
      <c r="AE148" s="8">
        <v>259.05593284174995</v>
      </c>
      <c r="AF148" s="6">
        <v>154.96274637241544</v>
      </c>
      <c r="AG148" s="6">
        <v>129.52796642087498</v>
      </c>
      <c r="AH148" s="6">
        <v>371.84041086592055</v>
      </c>
      <c r="AI148" s="6">
        <v>2.2000359535871388</v>
      </c>
      <c r="AJ148" s="6"/>
      <c r="AK148" s="6"/>
      <c r="AL148" s="6"/>
      <c r="AM148" s="6"/>
      <c r="AN148" s="6">
        <v>2.1920820644334027</v>
      </c>
      <c r="AO148" s="6">
        <v>1.128604731160894</v>
      </c>
      <c r="AP148" s="6">
        <v>1</v>
      </c>
      <c r="AQ148" s="6">
        <v>111.47500000000001</v>
      </c>
      <c r="AR148" s="6"/>
      <c r="AS148" s="6"/>
      <c r="AT148" s="6">
        <v>0.72146829474101259</v>
      </c>
      <c r="AU148" s="6">
        <v>1</v>
      </c>
      <c r="AV148" s="10"/>
      <c r="AW148" s="13">
        <v>23.244411955862319</v>
      </c>
      <c r="AX148" s="1" t="s">
        <v>156</v>
      </c>
      <c r="AY148" s="17">
        <v>19.1756692913386</v>
      </c>
      <c r="AZ148" s="12">
        <v>100</v>
      </c>
      <c r="BA148" s="12">
        <v>0</v>
      </c>
      <c r="BB148" s="12">
        <v>0</v>
      </c>
      <c r="BC148" s="12">
        <v>100</v>
      </c>
      <c r="BD148" s="12">
        <v>0</v>
      </c>
      <c r="BE148" s="12">
        <v>0</v>
      </c>
      <c r="BF148" s="18">
        <v>97.81</v>
      </c>
      <c r="BG148" s="18">
        <v>1.8400000000000034</v>
      </c>
      <c r="BH148" s="18">
        <v>0.35</v>
      </c>
      <c r="BI148" s="15"/>
      <c r="BJ148" s="19">
        <f t="shared" ca="1" si="18"/>
        <v>1</v>
      </c>
      <c r="BK148" s="18">
        <f t="shared" ca="1" si="19"/>
        <v>2.3877341927676303</v>
      </c>
      <c r="BL148" s="17">
        <f t="shared" si="20"/>
        <v>8.1777800850917206</v>
      </c>
      <c r="BM148" s="17">
        <f t="shared" ca="1" si="21"/>
        <v>3.7561528955347354</v>
      </c>
      <c r="BN148" s="16">
        <f t="shared" si="22"/>
        <v>3.6088022252092484</v>
      </c>
      <c r="BO148" s="15"/>
      <c r="BP148" s="2"/>
    </row>
    <row r="149" spans="1:68" x14ac:dyDescent="0.2">
      <c r="A149" s="1">
        <v>6.8</v>
      </c>
      <c r="B149" s="1">
        <v>2.6</v>
      </c>
      <c r="C149" s="1">
        <v>1.5800000000000002E-2</v>
      </c>
      <c r="D149" s="1">
        <v>1.56105</v>
      </c>
      <c r="E149" s="1">
        <v>8.7529999999999997E-2</v>
      </c>
      <c r="F149" s="1">
        <v>2.1976300000000002</v>
      </c>
      <c r="G149" s="1">
        <v>1.97448</v>
      </c>
      <c r="H149" s="15"/>
      <c r="I149" s="11">
        <f t="shared" si="16"/>
        <v>22.309711286089236</v>
      </c>
      <c r="J149" s="10">
        <f t="shared" si="17"/>
        <v>-19.339711286089237</v>
      </c>
      <c r="K149" s="6">
        <v>115</v>
      </c>
      <c r="L149" s="10">
        <v>2320.2099737532762</v>
      </c>
      <c r="M149" s="10">
        <v>1214.6981627296593</v>
      </c>
      <c r="N149" s="10">
        <v>9.6675415573053343</v>
      </c>
      <c r="O149" s="10">
        <v>2.2032376983490956</v>
      </c>
      <c r="P149" s="10">
        <v>2.5924926150753702</v>
      </c>
      <c r="Q149" s="10">
        <v>0.11115139031925893</v>
      </c>
      <c r="R149" s="10">
        <v>4.2874332475592212</v>
      </c>
      <c r="S149" s="10">
        <v>27.031591439324629</v>
      </c>
      <c r="T149" s="14" t="s">
        <v>33</v>
      </c>
      <c r="U149" s="6">
        <v>3</v>
      </c>
      <c r="V149" s="14" t="s">
        <v>33</v>
      </c>
      <c r="W149" s="6">
        <v>3</v>
      </c>
      <c r="X149" s="14" t="s">
        <v>155</v>
      </c>
      <c r="Y149" s="6">
        <v>2</v>
      </c>
      <c r="Z149" s="14" t="s">
        <v>161</v>
      </c>
      <c r="AA149" s="9">
        <v>2</v>
      </c>
      <c r="AB149" s="7">
        <v>97.81</v>
      </c>
      <c r="AC149" s="6">
        <v>1.8400000000000034</v>
      </c>
      <c r="AD149" s="13">
        <v>0.35</v>
      </c>
      <c r="AE149" s="8">
        <v>259.24926150753703</v>
      </c>
      <c r="AF149" s="6">
        <v>154.08049601473405</v>
      </c>
      <c r="AG149" s="6">
        <v>129.62463075376851</v>
      </c>
      <c r="AH149" s="6">
        <v>357.20331185868258</v>
      </c>
      <c r="AI149" s="6">
        <v>2.3323978293289738</v>
      </c>
      <c r="AJ149" s="6"/>
      <c r="AK149" s="6"/>
      <c r="AL149" s="6"/>
      <c r="AM149" s="6"/>
      <c r="AN149" s="6">
        <v>2.2032376983490956</v>
      </c>
      <c r="AO149" s="6">
        <v>1.1219786870494</v>
      </c>
      <c r="AP149" s="6">
        <v>1</v>
      </c>
      <c r="AQ149" s="6">
        <v>111.47500000000001</v>
      </c>
      <c r="AR149" s="6"/>
      <c r="AS149" s="6"/>
      <c r="AT149" s="6">
        <v>0.71015668359155915</v>
      </c>
      <c r="AU149" s="6">
        <v>1</v>
      </c>
      <c r="AV149" s="10"/>
      <c r="AW149" s="13">
        <v>23.112074402210105</v>
      </c>
      <c r="AX149" s="1" t="s">
        <v>156</v>
      </c>
      <c r="AY149" s="17">
        <v>19.339711286089202</v>
      </c>
      <c r="AZ149" s="12">
        <v>100</v>
      </c>
      <c r="BA149" s="12">
        <v>0</v>
      </c>
      <c r="BB149" s="12">
        <v>0</v>
      </c>
      <c r="BC149" s="12">
        <v>100</v>
      </c>
      <c r="BD149" s="12">
        <v>0</v>
      </c>
      <c r="BE149" s="12">
        <v>0</v>
      </c>
      <c r="BF149" s="18">
        <v>97.81</v>
      </c>
      <c r="BG149" s="18">
        <v>1.8400000000000034</v>
      </c>
      <c r="BH149" s="18">
        <v>0.35</v>
      </c>
      <c r="BI149" s="15"/>
      <c r="BJ149" s="19">
        <f t="shared" ca="1" si="18"/>
        <v>1</v>
      </c>
      <c r="BK149" s="18">
        <f t="shared" ca="1" si="19"/>
        <v>2.3584256108198645</v>
      </c>
      <c r="BL149" s="17">
        <f t="shared" si="20"/>
        <v>7.7598680783800793</v>
      </c>
      <c r="BM149" s="17">
        <f t="shared" ca="1" si="21"/>
        <v>3.747697249427957</v>
      </c>
      <c r="BN149" s="16">
        <f t="shared" si="22"/>
        <v>3.5953889613607428</v>
      </c>
      <c r="BO149" s="15"/>
      <c r="BP149" s="2"/>
    </row>
    <row r="150" spans="1:68" x14ac:dyDescent="0.2">
      <c r="A150" s="1">
        <v>6.85</v>
      </c>
      <c r="B150" s="1">
        <v>2.6</v>
      </c>
      <c r="C150" s="1">
        <v>1.537E-2</v>
      </c>
      <c r="D150" s="1">
        <v>1.5588200000000001</v>
      </c>
      <c r="E150" s="1">
        <v>9.2399999999999996E-2</v>
      </c>
      <c r="F150" s="1">
        <v>2.1996500000000001</v>
      </c>
      <c r="G150" s="1">
        <v>1.9712799999999999</v>
      </c>
      <c r="H150" s="15"/>
      <c r="I150" s="11">
        <f t="shared" si="16"/>
        <v>22.473753280839894</v>
      </c>
      <c r="J150" s="10">
        <f t="shared" si="17"/>
        <v>-19.503753280839895</v>
      </c>
      <c r="K150" s="6">
        <v>115</v>
      </c>
      <c r="L150" s="10">
        <v>2339.0748031496018</v>
      </c>
      <c r="M150" s="10">
        <v>1223.326771653544</v>
      </c>
      <c r="N150" s="10">
        <v>9.7386264216972869</v>
      </c>
      <c r="O150" s="10">
        <v>1.9633915691617252</v>
      </c>
      <c r="P150" s="10">
        <v>2.3818106619565684</v>
      </c>
      <c r="Q150" s="10">
        <v>0.10288362512873386</v>
      </c>
      <c r="R150" s="10">
        <v>4.3195551507112162</v>
      </c>
      <c r="S150" s="10">
        <v>29.056881444086329</v>
      </c>
      <c r="T150" s="14" t="s">
        <v>154</v>
      </c>
      <c r="U150" s="6">
        <v>2</v>
      </c>
      <c r="V150" s="14" t="s">
        <v>155</v>
      </c>
      <c r="W150" s="6">
        <v>2</v>
      </c>
      <c r="X150" s="14" t="s">
        <v>155</v>
      </c>
      <c r="Y150" s="6">
        <v>2</v>
      </c>
      <c r="Z150" s="14" t="e">
        <v>#NUM!</v>
      </c>
      <c r="AA150" s="9" t="e">
        <v>#NUM!</v>
      </c>
      <c r="AB150" s="7">
        <v>97.81</v>
      </c>
      <c r="AC150" s="6">
        <v>1.8400000000000034</v>
      </c>
      <c r="AD150" s="13">
        <v>0.35</v>
      </c>
      <c r="AE150" s="8">
        <v>238.18106619565683</v>
      </c>
      <c r="AF150" s="6">
        <v>128.18468803626757</v>
      </c>
      <c r="AG150" s="6">
        <v>119.09053309782843</v>
      </c>
      <c r="AH150" s="6">
        <v>397.40410331771744</v>
      </c>
      <c r="AI150" s="6">
        <v>2.3150532059657802</v>
      </c>
      <c r="AJ150" s="6"/>
      <c r="AK150" s="6"/>
      <c r="AL150" s="6"/>
      <c r="AM150" s="6"/>
      <c r="AN150" s="6">
        <v>1.9633915691617252</v>
      </c>
      <c r="AO150" s="6">
        <v>1.0901112390725045</v>
      </c>
      <c r="AP150" s="6">
        <v>1</v>
      </c>
      <c r="AQ150" s="6">
        <v>79.625</v>
      </c>
      <c r="AR150" s="6"/>
      <c r="AS150" s="6"/>
      <c r="AT150" s="6">
        <v>0.5797317035015378</v>
      </c>
      <c r="AU150" s="6">
        <v>1</v>
      </c>
      <c r="AV150" s="10"/>
      <c r="AW150" s="13">
        <v>19.227703205440136</v>
      </c>
      <c r="AX150" s="1" t="s">
        <v>156</v>
      </c>
      <c r="AY150" s="17">
        <v>19.503753280839899</v>
      </c>
      <c r="AZ150" s="12">
        <v>100</v>
      </c>
      <c r="BA150" s="12">
        <v>0</v>
      </c>
      <c r="BB150" s="12">
        <v>0</v>
      </c>
      <c r="BC150" s="12" t="e">
        <v>#NUM!</v>
      </c>
      <c r="BD150" s="12" t="e">
        <v>#NUM!</v>
      </c>
      <c r="BE150" s="12" t="e">
        <v>#NUM!</v>
      </c>
      <c r="BF150" s="18">
        <v>97.81</v>
      </c>
      <c r="BG150" s="18">
        <v>1.8400000000000034</v>
      </c>
      <c r="BH150" s="18">
        <v>0.35</v>
      </c>
      <c r="BI150" s="15"/>
      <c r="BJ150" s="19">
        <f t="shared" ca="1" si="18"/>
        <v>1</v>
      </c>
      <c r="BK150" s="18">
        <f t="shared" ca="1" si="19"/>
        <v>1.9819287674758628</v>
      </c>
      <c r="BL150" s="17">
        <f t="shared" si="20"/>
        <v>8.4868344861730183</v>
      </c>
      <c r="BM150" s="17">
        <f t="shared" ca="1" si="21"/>
        <v>3.8320332096050462</v>
      </c>
      <c r="BN150" s="16">
        <f t="shared" si="22"/>
        <v>3.6286449242676939</v>
      </c>
      <c r="BO150" s="15"/>
      <c r="BP150" s="2"/>
    </row>
    <row r="151" spans="1:68" x14ac:dyDescent="0.2">
      <c r="A151" s="1">
        <v>6.9</v>
      </c>
      <c r="B151" s="1">
        <v>2.6</v>
      </c>
      <c r="C151" s="1">
        <v>1.5599999999999999E-2</v>
      </c>
      <c r="D151" s="1">
        <v>1.5655600000000001</v>
      </c>
      <c r="E151" s="1">
        <v>0.10187</v>
      </c>
      <c r="F151" s="1">
        <v>2.1987800000000002</v>
      </c>
      <c r="G151" s="1">
        <v>1.97743</v>
      </c>
      <c r="H151" s="15"/>
      <c r="I151" s="11">
        <f t="shared" si="16"/>
        <v>22.637795275590552</v>
      </c>
      <c r="J151" s="10">
        <f t="shared" si="17"/>
        <v>-19.667795275590553</v>
      </c>
      <c r="K151" s="6">
        <v>115</v>
      </c>
      <c r="L151" s="10">
        <v>2357.9396325459275</v>
      </c>
      <c r="M151" s="10">
        <v>1231.9553805774287</v>
      </c>
      <c r="N151" s="10">
        <v>9.8097112860892395</v>
      </c>
      <c r="O151" s="10">
        <v>2.0916813591921786</v>
      </c>
      <c r="P151" s="10">
        <v>2.5668118990854496</v>
      </c>
      <c r="Q151" s="10">
        <v>0.12787229660144228</v>
      </c>
      <c r="R151" s="10">
        <v>4.9817556419698281</v>
      </c>
      <c r="S151" s="10">
        <v>32.995176381477172</v>
      </c>
      <c r="T151" s="14" t="s">
        <v>154</v>
      </c>
      <c r="U151" s="6">
        <v>2</v>
      </c>
      <c r="V151" s="14" t="s">
        <v>155</v>
      </c>
      <c r="W151" s="6">
        <v>2</v>
      </c>
      <c r="X151" s="14" t="s">
        <v>155</v>
      </c>
      <c r="Y151" s="6">
        <v>2</v>
      </c>
      <c r="Z151" s="14" t="e">
        <v>#NUM!</v>
      </c>
      <c r="AA151" s="9" t="e">
        <v>#NUM!</v>
      </c>
      <c r="AB151" s="7">
        <v>97.81</v>
      </c>
      <c r="AC151" s="6">
        <v>1.8400000000000034</v>
      </c>
      <c r="AD151" s="13">
        <v>0.35</v>
      </c>
      <c r="AE151" s="8">
        <v>256.68118990854498</v>
      </c>
      <c r="AF151" s="6">
        <v>148.83984361635211</v>
      </c>
      <c r="AG151" s="6">
        <v>128.34059495427249</v>
      </c>
      <c r="AH151" s="6">
        <v>476.95813910512322</v>
      </c>
      <c r="AI151" s="6">
        <v>2.0073244692599808</v>
      </c>
      <c r="AJ151" s="6"/>
      <c r="AK151" s="6"/>
      <c r="AL151" s="6"/>
      <c r="AM151" s="6"/>
      <c r="AN151" s="6">
        <v>2.0916813591921786</v>
      </c>
      <c r="AO151" s="6">
        <v>1.1609201890767045</v>
      </c>
      <c r="AP151" s="6">
        <v>1</v>
      </c>
      <c r="AQ151" s="6">
        <v>79.625</v>
      </c>
      <c r="AR151" s="6"/>
      <c r="AS151" s="6"/>
      <c r="AT151" s="6">
        <v>0.67169624251249693</v>
      </c>
      <c r="AU151" s="6">
        <v>1</v>
      </c>
      <c r="AV151" s="10"/>
      <c r="AW151" s="13">
        <v>22.325976542452818</v>
      </c>
      <c r="AX151" s="1" t="s">
        <v>156</v>
      </c>
      <c r="AY151" s="17">
        <v>19.667795275590599</v>
      </c>
      <c r="AZ151" s="12">
        <v>100</v>
      </c>
      <c r="BA151" s="12">
        <v>0</v>
      </c>
      <c r="BB151" s="12">
        <v>0</v>
      </c>
      <c r="BC151" s="12" t="e">
        <v>#NUM!</v>
      </c>
      <c r="BD151" s="12" t="e">
        <v>#NUM!</v>
      </c>
      <c r="BE151" s="12" t="e">
        <v>#NUM!</v>
      </c>
      <c r="BF151" s="18">
        <v>97.81</v>
      </c>
      <c r="BG151" s="18">
        <v>1.8400000000000034</v>
      </c>
      <c r="BH151" s="18">
        <v>0.35</v>
      </c>
      <c r="BI151" s="15"/>
      <c r="BJ151" s="19">
        <f t="shared" ca="1" si="18"/>
        <v>1</v>
      </c>
      <c r="BK151" s="18">
        <f t="shared" ca="1" si="19"/>
        <v>2.2530719938282044</v>
      </c>
      <c r="BL151" s="17">
        <f t="shared" si="20"/>
        <v>9.2137497619546807</v>
      </c>
      <c r="BM151" s="17">
        <f t="shared" ca="1" si="21"/>
        <v>3.8064226921606554</v>
      </c>
      <c r="BN151" s="16">
        <f t="shared" si="22"/>
        <v>3.6330713065983717</v>
      </c>
      <c r="BO151" s="15"/>
      <c r="BP151" s="2"/>
    </row>
    <row r="152" spans="1:68" x14ac:dyDescent="0.2">
      <c r="A152" s="1">
        <v>6.95</v>
      </c>
      <c r="B152" s="1">
        <v>2.5299999999999998</v>
      </c>
      <c r="C152" s="1">
        <v>2.1360000000000001E-2</v>
      </c>
      <c r="D152" s="1">
        <v>1.5779000000000001</v>
      </c>
      <c r="E152" s="1">
        <v>8.0500000000000002E-2</v>
      </c>
      <c r="F152" s="1">
        <v>2.1934999999999998</v>
      </c>
      <c r="G152" s="1">
        <v>1.9722999999999999</v>
      </c>
      <c r="H152" s="15"/>
      <c r="I152" s="11">
        <f t="shared" si="16"/>
        <v>22.801837270341206</v>
      </c>
      <c r="J152" s="10">
        <f t="shared" si="17"/>
        <v>-19.831837270341207</v>
      </c>
      <c r="K152" s="6">
        <v>115</v>
      </c>
      <c r="L152" s="10">
        <v>2376.8044619422526</v>
      </c>
      <c r="M152" s="10">
        <v>1240.5839895013132</v>
      </c>
      <c r="N152" s="10">
        <v>9.8807961504811885</v>
      </c>
      <c r="O152" s="10">
        <v>5.3045039269113641</v>
      </c>
      <c r="P152" s="10">
        <v>5.6516594272593972</v>
      </c>
      <c r="Q152" s="10">
        <v>0.17362306900103039</v>
      </c>
      <c r="R152" s="10">
        <v>3.0720723928197438</v>
      </c>
      <c r="S152" s="10">
        <v>24.108020857502286</v>
      </c>
      <c r="T152" s="14" t="s">
        <v>33</v>
      </c>
      <c r="U152" s="6">
        <v>3</v>
      </c>
      <c r="V152" s="14" t="s">
        <v>33</v>
      </c>
      <c r="W152" s="6">
        <v>3</v>
      </c>
      <c r="X152" s="14" t="s">
        <v>33</v>
      </c>
      <c r="Y152" s="6">
        <v>3</v>
      </c>
      <c r="Z152" s="14" t="s">
        <v>33</v>
      </c>
      <c r="AA152" s="9">
        <v>3</v>
      </c>
      <c r="AB152" s="7">
        <v>77.440715514304657</v>
      </c>
      <c r="AC152" s="6">
        <v>20.507492566788173</v>
      </c>
      <c r="AD152" s="13">
        <v>2.0517919189071638</v>
      </c>
      <c r="AE152" s="8">
        <v>565.16594272593977</v>
      </c>
      <c r="AF152" s="6">
        <v>510.65338637820918</v>
      </c>
      <c r="AG152" s="6">
        <v>298.8744570444548</v>
      </c>
      <c r="AH152" s="6">
        <v>292.67433683014832</v>
      </c>
      <c r="AI152" s="6">
        <v>3.2551316249489037</v>
      </c>
      <c r="AJ152" s="6"/>
      <c r="AK152" s="6"/>
      <c r="AL152" s="6"/>
      <c r="AM152" s="6"/>
      <c r="AN152" s="6">
        <v>5.3045039269113641</v>
      </c>
      <c r="AO152" s="6">
        <v>1.7562198817128811</v>
      </c>
      <c r="AP152" s="6">
        <v>2.3909956563556385</v>
      </c>
      <c r="AQ152" s="6">
        <v>111.47500000000001</v>
      </c>
      <c r="AR152" s="6"/>
      <c r="AS152" s="6"/>
      <c r="AT152" s="6">
        <v>2.4277666081500624</v>
      </c>
      <c r="AU152" s="6">
        <v>1</v>
      </c>
      <c r="AV152" s="10"/>
      <c r="AW152" s="13">
        <v>76.598007956731379</v>
      </c>
      <c r="AX152" s="1" t="s">
        <v>156</v>
      </c>
      <c r="AY152" s="17">
        <v>19.8318372703412</v>
      </c>
      <c r="AZ152" s="12">
        <v>100</v>
      </c>
      <c r="BA152" s="12">
        <v>0</v>
      </c>
      <c r="BB152" s="12">
        <v>0</v>
      </c>
      <c r="BC152" s="12">
        <v>100</v>
      </c>
      <c r="BD152" s="12">
        <v>0</v>
      </c>
      <c r="BE152" s="12">
        <v>0</v>
      </c>
      <c r="BF152" s="18">
        <v>77.440715514304657</v>
      </c>
      <c r="BG152" s="18">
        <v>20.507492566788173</v>
      </c>
      <c r="BH152" s="18">
        <v>2.0517919189071638</v>
      </c>
      <c r="BI152" s="15"/>
      <c r="BJ152" s="19">
        <f t="shared" ca="1" si="18"/>
        <v>1</v>
      </c>
      <c r="BK152" s="18">
        <f t="shared" ca="1" si="19"/>
        <v>7.1954131829194399</v>
      </c>
      <c r="BL152" s="17">
        <f t="shared" si="20"/>
        <v>3.8900529672683577</v>
      </c>
      <c r="BM152" s="17">
        <f t="shared" ca="1" si="21"/>
        <v>3.1785872151314689</v>
      </c>
      <c r="BN152" s="16">
        <f t="shared" si="22"/>
        <v>3.2311118352234489</v>
      </c>
      <c r="BO152" s="15"/>
      <c r="BP152" s="2"/>
    </row>
    <row r="153" spans="1:68" x14ac:dyDescent="0.2">
      <c r="A153" s="1">
        <v>7</v>
      </c>
      <c r="B153" s="1">
        <v>2.6</v>
      </c>
      <c r="C153" s="1">
        <v>2.5819999999999999E-2</v>
      </c>
      <c r="D153" s="1">
        <v>1.57202</v>
      </c>
      <c r="E153" s="1">
        <v>6.5379999999999994E-2</v>
      </c>
      <c r="F153" s="1">
        <v>2.1952500000000001</v>
      </c>
      <c r="G153" s="1">
        <v>1.97628</v>
      </c>
      <c r="H153" s="15"/>
      <c r="I153" s="11">
        <f t="shared" si="16"/>
        <v>22.965879265091861</v>
      </c>
      <c r="J153" s="10">
        <f t="shared" si="17"/>
        <v>-19.995879265091862</v>
      </c>
      <c r="K153" s="6">
        <v>115</v>
      </c>
      <c r="L153" s="10">
        <v>2395.6692913385778</v>
      </c>
      <c r="M153" s="10">
        <v>1249.2125984251977</v>
      </c>
      <c r="N153" s="10">
        <v>9.9518810148731394</v>
      </c>
      <c r="O153" s="10">
        <v>7.792210290110595</v>
      </c>
      <c r="P153" s="10">
        <v>8.0488191082909157</v>
      </c>
      <c r="Q153" s="10">
        <v>0.15182286302780654</v>
      </c>
      <c r="R153" s="10">
        <v>1.8862750048813628</v>
      </c>
      <c r="S153" s="10">
        <v>17.820056818077852</v>
      </c>
      <c r="T153" s="14" t="s">
        <v>159</v>
      </c>
      <c r="U153" s="6">
        <v>5</v>
      </c>
      <c r="V153" s="14" t="s">
        <v>33</v>
      </c>
      <c r="W153" s="6">
        <v>3</v>
      </c>
      <c r="X153" s="14" t="s">
        <v>157</v>
      </c>
      <c r="Y153" s="6">
        <v>4</v>
      </c>
      <c r="Z153" s="14" t="s">
        <v>119</v>
      </c>
      <c r="AA153" s="9">
        <v>4</v>
      </c>
      <c r="AB153" s="7">
        <v>38.479952922379297</v>
      </c>
      <c r="AC153" s="6">
        <v>54.324657597587183</v>
      </c>
      <c r="AD153" s="13">
        <v>7.195389480033521</v>
      </c>
      <c r="AE153" s="8">
        <v>804.88191082909157</v>
      </c>
      <c r="AF153" s="6">
        <v>791.56247653507455</v>
      </c>
      <c r="AG153" s="6">
        <v>478.66143312181867</v>
      </c>
      <c r="AH153" s="6">
        <v>161.85961652306835</v>
      </c>
      <c r="AI153" s="6">
        <v>5.3014539100193137</v>
      </c>
      <c r="AJ153" s="6"/>
      <c r="AK153" s="6"/>
      <c r="AL153" s="6"/>
      <c r="AM153" s="6"/>
      <c r="AN153" s="6">
        <v>3.8961051450552975</v>
      </c>
      <c r="AO153" s="6">
        <v>2.1621562414984652</v>
      </c>
      <c r="AP153" s="6">
        <v>3.8292914649745491</v>
      </c>
      <c r="AQ153" s="6">
        <v>114.66</v>
      </c>
      <c r="AR153" s="6"/>
      <c r="AS153" s="6"/>
      <c r="AT153" s="6">
        <v>3.8104636807551047</v>
      </c>
      <c r="AU153" s="6">
        <v>1</v>
      </c>
      <c r="AV153" s="10"/>
      <c r="AW153" s="13">
        <v>118.73437148026117</v>
      </c>
      <c r="AX153" s="1" t="s">
        <v>156</v>
      </c>
      <c r="AY153" s="17">
        <v>19.995879265091901</v>
      </c>
      <c r="AZ153" s="12">
        <v>0</v>
      </c>
      <c r="BA153" s="12">
        <v>100</v>
      </c>
      <c r="BB153" s="12">
        <v>0</v>
      </c>
      <c r="BC153" s="12">
        <v>0</v>
      </c>
      <c r="BD153" s="12">
        <v>100</v>
      </c>
      <c r="BE153" s="12">
        <v>0</v>
      </c>
      <c r="BF153" s="18">
        <v>38.479952922379297</v>
      </c>
      <c r="BG153" s="18">
        <v>54.324657597587183</v>
      </c>
      <c r="BH153" s="18">
        <v>7.195389480033521</v>
      </c>
      <c r="BI153" s="15"/>
      <c r="BJ153" s="19">
        <f t="shared" ca="1" si="18"/>
        <v>0.98212743892325072</v>
      </c>
      <c r="BK153" s="18">
        <f t="shared" ca="1" si="19"/>
        <v>10.8652895491206</v>
      </c>
      <c r="BL153" s="17">
        <f t="shared" si="20"/>
        <v>2.2160736731507544</v>
      </c>
      <c r="BM153" s="17">
        <f t="shared" ca="1" si="21"/>
        <v>2.8939953009504986</v>
      </c>
      <c r="BN153" s="16">
        <f t="shared" si="22"/>
        <v>2.9904391457288688</v>
      </c>
      <c r="BO153" s="15"/>
      <c r="BP153" s="2"/>
    </row>
    <row r="154" spans="1:68" x14ac:dyDescent="0.2">
      <c r="A154" s="1">
        <v>7.05</v>
      </c>
      <c r="B154" s="1">
        <v>2.5299999999999998</v>
      </c>
      <c r="C154" s="1">
        <v>2.137E-2</v>
      </c>
      <c r="D154" s="1">
        <v>1.56532</v>
      </c>
      <c r="E154" s="1">
        <v>5.4039999999999998E-2</v>
      </c>
      <c r="F154" s="1">
        <v>2.1881499999999998</v>
      </c>
      <c r="G154" s="1">
        <v>1.9679800000000001</v>
      </c>
      <c r="H154" s="15"/>
      <c r="I154" s="11">
        <f t="shared" si="16"/>
        <v>23.129921259842519</v>
      </c>
      <c r="J154" s="10">
        <f t="shared" si="17"/>
        <v>-20.15992125984252</v>
      </c>
      <c r="K154" s="6">
        <v>115</v>
      </c>
      <c r="L154" s="10">
        <v>2414.5341207349034</v>
      </c>
      <c r="M154" s="10">
        <v>1257.8412073490824</v>
      </c>
      <c r="N154" s="10">
        <v>10.022965879265092</v>
      </c>
      <c r="O154" s="10">
        <v>5.3100817438692101</v>
      </c>
      <c r="P154" s="10">
        <v>5.4987805504237475</v>
      </c>
      <c r="Q154" s="10">
        <v>0.12698249227600453</v>
      </c>
      <c r="R154" s="10">
        <v>2.3092845970406839</v>
      </c>
      <c r="S154" s="10">
        <v>13.104083788509522</v>
      </c>
      <c r="T154" s="14" t="s">
        <v>33</v>
      </c>
      <c r="U154" s="6">
        <v>3</v>
      </c>
      <c r="V154" s="14" t="s">
        <v>33</v>
      </c>
      <c r="W154" s="6">
        <v>3</v>
      </c>
      <c r="X154" s="14" t="s">
        <v>33</v>
      </c>
      <c r="Y154" s="6">
        <v>3</v>
      </c>
      <c r="Z154" s="14" t="s">
        <v>33</v>
      </c>
      <c r="AA154" s="9">
        <v>3</v>
      </c>
      <c r="AB154" s="7">
        <v>58.08233551849051</v>
      </c>
      <c r="AC154" s="6">
        <v>38.528982113228658</v>
      </c>
      <c r="AD154" s="13">
        <v>3.3886823682808309</v>
      </c>
      <c r="AE154" s="8">
        <v>549.87805504237474</v>
      </c>
      <c r="AF154" s="6">
        <v>490.44824446856501</v>
      </c>
      <c r="AG154" s="6">
        <v>287.40854128178108</v>
      </c>
      <c r="AH154" s="6">
        <v>63.382996990171122</v>
      </c>
      <c r="AI154" s="6">
        <v>4.3303454294091166</v>
      </c>
      <c r="AJ154" s="6"/>
      <c r="AK154" s="6"/>
      <c r="AL154" s="6"/>
      <c r="AM154" s="6"/>
      <c r="AN154" s="6">
        <v>5.3100817438692101</v>
      </c>
      <c r="AO154" s="6">
        <v>1.6630668476274999</v>
      </c>
      <c r="AP154" s="6">
        <v>2.2992683302542485</v>
      </c>
      <c r="AQ154" s="6">
        <v>111.47500000000001</v>
      </c>
      <c r="AR154" s="6"/>
      <c r="AS154" s="6"/>
      <c r="AT154" s="6">
        <v>2.2836093637194366</v>
      </c>
      <c r="AU154" s="6">
        <v>1</v>
      </c>
      <c r="AV154" s="10"/>
      <c r="AW154" s="13">
        <v>73.567236670284757</v>
      </c>
      <c r="AX154" s="1" t="s">
        <v>156</v>
      </c>
      <c r="AY154" s="17">
        <v>20.159921259842498</v>
      </c>
      <c r="AZ154" s="12">
        <v>100</v>
      </c>
      <c r="BA154" s="12">
        <v>0</v>
      </c>
      <c r="BB154" s="12">
        <v>0</v>
      </c>
      <c r="BC154" s="12">
        <v>100</v>
      </c>
      <c r="BD154" s="12">
        <v>0</v>
      </c>
      <c r="BE154" s="12">
        <v>0</v>
      </c>
      <c r="BF154" s="18">
        <v>58.08233551849051</v>
      </c>
      <c r="BG154" s="18">
        <v>38.528982113228658</v>
      </c>
      <c r="BH154" s="18">
        <v>3.3886823682808309</v>
      </c>
      <c r="BI154" s="15"/>
      <c r="BJ154" s="19">
        <f t="shared" ca="1" si="18"/>
        <v>1</v>
      </c>
      <c r="BK154" s="18">
        <f t="shared" ca="1" si="19"/>
        <v>6.8236172658084886</v>
      </c>
      <c r="BL154" s="17">
        <f t="shared" si="20"/>
        <v>2.9589209627379915</v>
      </c>
      <c r="BM154" s="17">
        <f t="shared" ca="1" si="21"/>
        <v>3.1318286627414853</v>
      </c>
      <c r="BN154" s="16">
        <f t="shared" si="22"/>
        <v>3.1776789303830717</v>
      </c>
      <c r="BO154" s="15"/>
      <c r="BP154" s="2"/>
    </row>
    <row r="155" spans="1:68" x14ac:dyDescent="0.2">
      <c r="A155" s="1">
        <v>7.1</v>
      </c>
      <c r="B155" s="1">
        <v>2.6</v>
      </c>
      <c r="C155" s="1">
        <v>1.7940000000000001E-2</v>
      </c>
      <c r="D155" s="1">
        <v>1.5659400000000001</v>
      </c>
      <c r="E155" s="1">
        <v>6.0330000000000002E-2</v>
      </c>
      <c r="F155" s="1">
        <v>2.19895</v>
      </c>
      <c r="G155" s="1">
        <v>1.9795</v>
      </c>
      <c r="H155" s="15"/>
      <c r="I155" s="11">
        <f t="shared" si="16"/>
        <v>23.293963254593173</v>
      </c>
      <c r="J155" s="10">
        <f t="shared" si="17"/>
        <v>-20.323963254593174</v>
      </c>
      <c r="K155" s="6">
        <v>115</v>
      </c>
      <c r="L155" s="10">
        <v>2433.3989501312285</v>
      </c>
      <c r="M155" s="10">
        <v>1266.4698162729669</v>
      </c>
      <c r="N155" s="10">
        <v>10.094050743657043</v>
      </c>
      <c r="O155" s="10">
        <v>3.3968905273280985</v>
      </c>
      <c r="P155" s="10">
        <v>3.623257232747378</v>
      </c>
      <c r="Q155" s="10">
        <v>0.12928115345005214</v>
      </c>
      <c r="R155" s="10">
        <v>3.5680920548945725</v>
      </c>
      <c r="S155" s="10">
        <v>15.719910098561094</v>
      </c>
      <c r="T155" s="14" t="s">
        <v>33</v>
      </c>
      <c r="U155" s="6">
        <v>3</v>
      </c>
      <c r="V155" s="14" t="s">
        <v>33</v>
      </c>
      <c r="W155" s="6">
        <v>3</v>
      </c>
      <c r="X155" s="14" t="s">
        <v>33</v>
      </c>
      <c r="Y155" s="6">
        <v>3</v>
      </c>
      <c r="Z155" s="14" t="s">
        <v>161</v>
      </c>
      <c r="AA155" s="9">
        <v>2</v>
      </c>
      <c r="AB155" s="7">
        <v>97.81</v>
      </c>
      <c r="AC155" s="6">
        <v>1.8400000000000034</v>
      </c>
      <c r="AD155" s="13">
        <v>0.35</v>
      </c>
      <c r="AE155" s="8">
        <v>362.32572327473781</v>
      </c>
      <c r="AF155" s="6">
        <v>268.68874654214949</v>
      </c>
      <c r="AG155" s="6">
        <v>181.16286163736891</v>
      </c>
      <c r="AH155" s="6">
        <v>115.73196387231192</v>
      </c>
      <c r="AI155" s="6">
        <v>2.8026182750196655</v>
      </c>
      <c r="AJ155" s="6"/>
      <c r="AK155" s="6"/>
      <c r="AL155" s="6"/>
      <c r="AM155" s="6"/>
      <c r="AN155" s="6">
        <v>3.3968905273280985</v>
      </c>
      <c r="AO155" s="6">
        <v>1.3360044059194063</v>
      </c>
      <c r="AP155" s="6">
        <v>1</v>
      </c>
      <c r="AQ155" s="6">
        <v>111.47500000000001</v>
      </c>
      <c r="AR155" s="6"/>
      <c r="AS155" s="6"/>
      <c r="AT155" s="6">
        <v>1.2027559675525588</v>
      </c>
      <c r="AU155" s="6">
        <v>1</v>
      </c>
      <c r="AV155" s="10"/>
      <c r="AW155" s="13">
        <v>40.303311981322423</v>
      </c>
      <c r="AX155" s="1" t="s">
        <v>156</v>
      </c>
      <c r="AY155" s="17">
        <v>20.323963254593199</v>
      </c>
      <c r="AZ155" s="12">
        <v>100</v>
      </c>
      <c r="BA155" s="12">
        <v>0</v>
      </c>
      <c r="BB155" s="12">
        <v>0</v>
      </c>
      <c r="BC155" s="12">
        <v>100</v>
      </c>
      <c r="BD155" s="12">
        <v>0</v>
      </c>
      <c r="BE155" s="12">
        <v>0</v>
      </c>
      <c r="BF155" s="18">
        <v>97.81</v>
      </c>
      <c r="BG155" s="18">
        <v>1.8400000000000034</v>
      </c>
      <c r="BH155" s="18">
        <v>0.35</v>
      </c>
      <c r="BI155" s="15"/>
      <c r="BJ155" s="19">
        <f t="shared" ca="1" si="18"/>
        <v>1</v>
      </c>
      <c r="BK155" s="18">
        <f t="shared" ca="1" si="19"/>
        <v>3.8004186546883636</v>
      </c>
      <c r="BL155" s="17">
        <f t="shared" si="20"/>
        <v>5.3720361806146153</v>
      </c>
      <c r="BM155" s="17">
        <f t="shared" ca="1" si="21"/>
        <v>3.4865622238243144</v>
      </c>
      <c r="BN155" s="16">
        <f t="shared" si="22"/>
        <v>3.4296995966047956</v>
      </c>
      <c r="BO155" s="15"/>
      <c r="BP155" s="2"/>
    </row>
    <row r="156" spans="1:68" x14ac:dyDescent="0.2">
      <c r="A156" s="1">
        <v>7.15</v>
      </c>
      <c r="B156" s="1">
        <v>2.5299999999999998</v>
      </c>
      <c r="C156" s="1">
        <v>2.0570000000000001E-2</v>
      </c>
      <c r="D156" s="1">
        <v>1.5657300000000001</v>
      </c>
      <c r="E156" s="1">
        <v>8.3320000000000005E-2</v>
      </c>
      <c r="F156" s="1">
        <v>2.19713</v>
      </c>
      <c r="G156" s="1">
        <v>1.97895</v>
      </c>
      <c r="H156" s="15"/>
      <c r="I156" s="11">
        <f t="shared" si="16"/>
        <v>23.458005249343831</v>
      </c>
      <c r="J156" s="10">
        <f t="shared" si="17"/>
        <v>-20.488005249343832</v>
      </c>
      <c r="K156" s="6">
        <v>115</v>
      </c>
      <c r="L156" s="10">
        <v>2452.2637795275541</v>
      </c>
      <c r="M156" s="10">
        <v>1275.0984251968516</v>
      </c>
      <c r="N156" s="10">
        <v>10.165135608048992</v>
      </c>
      <c r="O156" s="10">
        <v>4.8638563872415466</v>
      </c>
      <c r="P156" s="10">
        <v>5.2278995624383189</v>
      </c>
      <c r="Q156" s="10">
        <v>0.12850257466529402</v>
      </c>
      <c r="R156" s="10">
        <v>2.4580153679417625</v>
      </c>
      <c r="S156" s="10">
        <v>25.280776055331451</v>
      </c>
      <c r="T156" s="14" t="s">
        <v>33</v>
      </c>
      <c r="U156" s="6">
        <v>3</v>
      </c>
      <c r="V156" s="14" t="s">
        <v>33</v>
      </c>
      <c r="W156" s="6">
        <v>3</v>
      </c>
      <c r="X156" s="14" t="s">
        <v>33</v>
      </c>
      <c r="Y156" s="6">
        <v>3</v>
      </c>
      <c r="Z156" s="14" t="s">
        <v>33</v>
      </c>
      <c r="AA156" s="9">
        <v>3</v>
      </c>
      <c r="AB156" s="7">
        <v>65.832825714299574</v>
      </c>
      <c r="AC156" s="6">
        <v>31.416507217622978</v>
      </c>
      <c r="AD156" s="13">
        <v>2.750667068077453</v>
      </c>
      <c r="AE156" s="8">
        <v>522.78995624383185</v>
      </c>
      <c r="AF156" s="6">
        <v>456.36050124718219</v>
      </c>
      <c r="AG156" s="6">
        <v>267.09246718287392</v>
      </c>
      <c r="AH156" s="6">
        <v>310.95031777266774</v>
      </c>
      <c r="AI156" s="6">
        <v>4.068322814585807</v>
      </c>
      <c r="AJ156" s="6"/>
      <c r="AK156" s="6"/>
      <c r="AL156" s="6"/>
      <c r="AM156" s="6"/>
      <c r="AN156" s="6">
        <v>4.8638563872415466</v>
      </c>
      <c r="AO156" s="6">
        <v>1.6240637949740786</v>
      </c>
      <c r="AP156" s="6">
        <v>2.1367397374629915</v>
      </c>
      <c r="AQ156" s="6">
        <v>111.47500000000001</v>
      </c>
      <c r="AR156" s="6"/>
      <c r="AS156" s="6"/>
      <c r="AT156" s="6">
        <v>2.0784566962281033</v>
      </c>
      <c r="AU156" s="6">
        <v>1</v>
      </c>
      <c r="AV156" s="10"/>
      <c r="AW156" s="13">
        <v>68.454075187077322</v>
      </c>
      <c r="AX156" s="1" t="s">
        <v>156</v>
      </c>
      <c r="AY156" s="17">
        <v>20.4880052493438</v>
      </c>
      <c r="AZ156" s="12">
        <v>100</v>
      </c>
      <c r="BA156" s="12">
        <v>0</v>
      </c>
      <c r="BB156" s="12">
        <v>0</v>
      </c>
      <c r="BC156" s="12">
        <v>100</v>
      </c>
      <c r="BD156" s="12">
        <v>0</v>
      </c>
      <c r="BE156" s="12">
        <v>0</v>
      </c>
      <c r="BF156" s="18">
        <v>65.832825714299574</v>
      </c>
      <c r="BG156" s="18">
        <v>31.416507217622978</v>
      </c>
      <c r="BH156" s="18">
        <v>2.750667068077453</v>
      </c>
      <c r="BI156" s="15"/>
      <c r="BJ156" s="19">
        <f t="shared" ca="1" si="18"/>
        <v>1</v>
      </c>
      <c r="BK156" s="18">
        <f t="shared" ca="1" si="19"/>
        <v>6.2767980786373299</v>
      </c>
      <c r="BL156" s="17">
        <f t="shared" si="20"/>
        <v>3.2111453031807464</v>
      </c>
      <c r="BM156" s="17">
        <f t="shared" ca="1" si="21"/>
        <v>3.1815621890033996</v>
      </c>
      <c r="BN156" s="16">
        <f t="shared" si="22"/>
        <v>3.2102325530544702</v>
      </c>
      <c r="BO156" s="15"/>
      <c r="BP156" s="2"/>
    </row>
    <row r="157" spans="1:68" x14ac:dyDescent="0.2">
      <c r="A157" s="1">
        <v>7.2</v>
      </c>
      <c r="B157" s="1">
        <v>0.46</v>
      </c>
      <c r="C157" s="1">
        <v>1.7440000000000001E-2</v>
      </c>
      <c r="D157" s="1">
        <v>1.5762</v>
      </c>
      <c r="E157" s="1">
        <v>7.6700000000000004E-2</v>
      </c>
      <c r="F157" s="1">
        <v>2.1913499999999999</v>
      </c>
      <c r="G157" s="1">
        <v>1.9727300000000001</v>
      </c>
      <c r="H157" s="15"/>
      <c r="I157" s="11">
        <f t="shared" si="16"/>
        <v>23.622047244094489</v>
      </c>
      <c r="J157" s="10">
        <f t="shared" si="17"/>
        <v>-20.65204724409449</v>
      </c>
      <c r="K157" s="6">
        <v>115</v>
      </c>
      <c r="L157" s="10">
        <v>2471.1286089238797</v>
      </c>
      <c r="M157" s="10">
        <v>1283.7270341207363</v>
      </c>
      <c r="N157" s="10">
        <v>10.236220472440944</v>
      </c>
      <c r="O157" s="10">
        <v>3.1179996794358074</v>
      </c>
      <c r="P157" s="10">
        <v>3.4423987384983041</v>
      </c>
      <c r="Q157" s="10">
        <v>0.16732028836251331</v>
      </c>
      <c r="R157" s="10">
        <v>4.8605725563188047</v>
      </c>
      <c r="S157" s="10">
        <v>22.527712434895619</v>
      </c>
      <c r="T157" s="14" t="s">
        <v>33</v>
      </c>
      <c r="U157" s="6">
        <v>3</v>
      </c>
      <c r="V157" s="14" t="s">
        <v>33</v>
      </c>
      <c r="W157" s="6">
        <v>3</v>
      </c>
      <c r="X157" s="14" t="s">
        <v>155</v>
      </c>
      <c r="Y157" s="6">
        <v>2</v>
      </c>
      <c r="Z157" s="14" t="s">
        <v>161</v>
      </c>
      <c r="AA157" s="9">
        <v>2</v>
      </c>
      <c r="AB157" s="7">
        <v>97.81</v>
      </c>
      <c r="AC157" s="6">
        <v>1.8400000000000034</v>
      </c>
      <c r="AD157" s="13">
        <v>0.35</v>
      </c>
      <c r="AE157" s="8">
        <v>344.23987384983042</v>
      </c>
      <c r="AF157" s="6">
        <v>245.19188493680838</v>
      </c>
      <c r="AG157" s="6">
        <v>172.11993692491521</v>
      </c>
      <c r="AH157" s="6">
        <v>252.85354894192471</v>
      </c>
      <c r="AI157" s="6">
        <v>2.0573707899905487</v>
      </c>
      <c r="AJ157" s="6"/>
      <c r="AK157" s="6"/>
      <c r="AL157" s="6"/>
      <c r="AM157" s="6"/>
      <c r="AN157" s="6">
        <v>3.1179996794358074</v>
      </c>
      <c r="AO157" s="6">
        <v>1.3753617913379363</v>
      </c>
      <c r="AP157" s="6">
        <v>1</v>
      </c>
      <c r="AQ157" s="6">
        <v>111.47500000000001</v>
      </c>
      <c r="AR157" s="6"/>
      <c r="AS157" s="6"/>
      <c r="AT157" s="6">
        <v>1.0727181662261636</v>
      </c>
      <c r="AU157" s="6">
        <v>1</v>
      </c>
      <c r="AV157" s="10"/>
      <c r="AW157" s="13">
        <v>36.778782740521258</v>
      </c>
      <c r="AX157" s="1" t="s">
        <v>156</v>
      </c>
      <c r="AY157" s="17">
        <v>20.652047244094501</v>
      </c>
      <c r="AZ157" s="12">
        <v>100</v>
      </c>
      <c r="BA157" s="12">
        <v>0</v>
      </c>
      <c r="BB157" s="12">
        <v>0</v>
      </c>
      <c r="BC157" s="12">
        <v>100</v>
      </c>
      <c r="BD157" s="12">
        <v>0</v>
      </c>
      <c r="BE157" s="12">
        <v>0</v>
      </c>
      <c r="BF157" s="18">
        <v>97.81</v>
      </c>
      <c r="BG157" s="18">
        <v>1.8400000000000034</v>
      </c>
      <c r="BH157" s="18">
        <v>0.35</v>
      </c>
      <c r="BI157" s="15"/>
      <c r="BJ157" s="19">
        <f t="shared" ca="1" si="18"/>
        <v>1</v>
      </c>
      <c r="BK157" s="18">
        <f t="shared" ca="1" si="19"/>
        <v>3.4381677340742338</v>
      </c>
      <c r="BL157" s="17">
        <f t="shared" si="20"/>
        <v>7.5819139751449161</v>
      </c>
      <c r="BM157" s="17">
        <f t="shared" ca="1" si="21"/>
        <v>3.6077012274903457</v>
      </c>
      <c r="BN157" s="16">
        <f t="shared" si="22"/>
        <v>3.5196380423545577</v>
      </c>
      <c r="BO157" s="15"/>
      <c r="BP157" s="2"/>
    </row>
    <row r="158" spans="1:68" x14ac:dyDescent="0.2">
      <c r="A158" s="1">
        <v>7.25</v>
      </c>
      <c r="B158" s="1">
        <v>2.6</v>
      </c>
      <c r="C158" s="1">
        <v>1.721E-2</v>
      </c>
      <c r="D158" s="1">
        <v>1.56501</v>
      </c>
      <c r="E158" s="1">
        <v>8.5489999999999997E-2</v>
      </c>
      <c r="F158" s="1">
        <v>2.1932</v>
      </c>
      <c r="G158" s="1">
        <v>1.97</v>
      </c>
      <c r="H158" s="15"/>
      <c r="I158" s="11">
        <f t="shared" si="16"/>
        <v>23.786089238845143</v>
      </c>
      <c r="J158" s="10">
        <f t="shared" si="17"/>
        <v>-20.816089238845144</v>
      </c>
      <c r="K158" s="6">
        <v>115</v>
      </c>
      <c r="L158" s="10">
        <v>2489.9934383202049</v>
      </c>
      <c r="M158" s="10">
        <v>1292.3556430446208</v>
      </c>
      <c r="N158" s="10">
        <v>10.307305336832895</v>
      </c>
      <c r="O158" s="10">
        <v>2.9897098894053533</v>
      </c>
      <c r="P158" s="10">
        <v>3.3667481902836034</v>
      </c>
      <c r="Q158" s="10">
        <v>0.12583316168898073</v>
      </c>
      <c r="R158" s="10">
        <v>3.7375281600249699</v>
      </c>
      <c r="S158" s="10">
        <v>26.183215338767358</v>
      </c>
      <c r="T158" s="14" t="s">
        <v>33</v>
      </c>
      <c r="U158" s="6">
        <v>3</v>
      </c>
      <c r="V158" s="14" t="s">
        <v>33</v>
      </c>
      <c r="W158" s="6">
        <v>3</v>
      </c>
      <c r="X158" s="14" t="s">
        <v>33</v>
      </c>
      <c r="Y158" s="6">
        <v>3</v>
      </c>
      <c r="Z158" s="14" t="s">
        <v>161</v>
      </c>
      <c r="AA158" s="9">
        <v>2</v>
      </c>
      <c r="AB158" s="7">
        <v>97.81</v>
      </c>
      <c r="AC158" s="6">
        <v>1.8400000000000034</v>
      </c>
      <c r="AD158" s="13">
        <v>0.35</v>
      </c>
      <c r="AE158" s="8">
        <v>336.67481902836033</v>
      </c>
      <c r="AF158" s="6">
        <v>235.18212459411853</v>
      </c>
      <c r="AG158" s="6">
        <v>168.33740951418017</v>
      </c>
      <c r="AH158" s="6">
        <v>326.59014861122324</v>
      </c>
      <c r="AI158" s="6">
        <v>2.6755651253563242</v>
      </c>
      <c r="AJ158" s="6"/>
      <c r="AK158" s="6"/>
      <c r="AL158" s="6"/>
      <c r="AM158" s="6"/>
      <c r="AN158" s="6">
        <v>2.9897098894053533</v>
      </c>
      <c r="AO158" s="6">
        <v>1.3013638018016322</v>
      </c>
      <c r="AP158" s="6">
        <v>1</v>
      </c>
      <c r="AQ158" s="6">
        <v>111.47500000000001</v>
      </c>
      <c r="AR158" s="6"/>
      <c r="AS158" s="6"/>
      <c r="AT158" s="6">
        <v>1.0175356205044084</v>
      </c>
      <c r="AU158" s="6">
        <v>1</v>
      </c>
      <c r="AV158" s="10"/>
      <c r="AW158" s="13">
        <v>35.277318689117784</v>
      </c>
      <c r="AX158" s="1" t="s">
        <v>156</v>
      </c>
      <c r="AY158" s="17">
        <v>20.816089238845102</v>
      </c>
      <c r="AZ158" s="12">
        <v>100</v>
      </c>
      <c r="BA158" s="12">
        <v>0</v>
      </c>
      <c r="BB158" s="12">
        <v>0</v>
      </c>
      <c r="BC158" s="12">
        <v>100</v>
      </c>
      <c r="BD158" s="12">
        <v>0</v>
      </c>
      <c r="BE158" s="12">
        <v>0</v>
      </c>
      <c r="BF158" s="18">
        <v>97.81</v>
      </c>
      <c r="BG158" s="18">
        <v>1.8400000000000034</v>
      </c>
      <c r="BH158" s="18">
        <v>0.35</v>
      </c>
      <c r="BI158" s="15"/>
      <c r="BJ158" s="19">
        <f t="shared" ca="1" si="18"/>
        <v>1</v>
      </c>
      <c r="BK158" s="18">
        <f t="shared" ca="1" si="19"/>
        <v>3.2835411560937389</v>
      </c>
      <c r="BL158" s="17">
        <f t="shared" si="20"/>
        <v>5.9306268147583792</v>
      </c>
      <c r="BM158" s="17">
        <f t="shared" ca="1" si="21"/>
        <v>3.5632208503623639</v>
      </c>
      <c r="BN158" s="16">
        <f t="shared" si="22"/>
        <v>3.4674123476241974</v>
      </c>
      <c r="BO158" s="15"/>
      <c r="BP158" s="2"/>
    </row>
    <row r="159" spans="1:68" x14ac:dyDescent="0.2">
      <c r="A159" s="1">
        <v>7.3</v>
      </c>
      <c r="B159" s="1">
        <v>2.6</v>
      </c>
      <c r="C159" s="1">
        <v>1.685E-2</v>
      </c>
      <c r="D159" s="1">
        <v>1.5656600000000001</v>
      </c>
      <c r="E159" s="1">
        <v>9.9809999999999996E-2</v>
      </c>
      <c r="F159" s="1">
        <v>2.19238</v>
      </c>
      <c r="G159" s="1">
        <v>1.9649300000000001</v>
      </c>
      <c r="H159" s="15"/>
      <c r="I159" s="11">
        <f t="shared" si="16"/>
        <v>23.950131233595798</v>
      </c>
      <c r="J159" s="10">
        <f t="shared" si="17"/>
        <v>-20.980131233595799</v>
      </c>
      <c r="K159" s="6">
        <v>115</v>
      </c>
      <c r="L159" s="10">
        <v>2508.85826771653</v>
      </c>
      <c r="M159" s="10">
        <v>1300.9842519685053</v>
      </c>
      <c r="N159" s="10">
        <v>10.378390201224846</v>
      </c>
      <c r="O159" s="10">
        <v>2.7889084789229051</v>
      </c>
      <c r="P159" s="10">
        <v>3.2517026322245433</v>
      </c>
      <c r="Q159" s="10">
        <v>0.12824304840370795</v>
      </c>
      <c r="R159" s="10">
        <v>3.9438738073036763</v>
      </c>
      <c r="S159" s="10">
        <v>32.138482868169334</v>
      </c>
      <c r="T159" s="14" t="s">
        <v>33</v>
      </c>
      <c r="U159" s="6">
        <v>3</v>
      </c>
      <c r="V159" s="14" t="s">
        <v>33</v>
      </c>
      <c r="W159" s="6">
        <v>3</v>
      </c>
      <c r="X159" s="14" t="s">
        <v>155</v>
      </c>
      <c r="Y159" s="6">
        <v>2</v>
      </c>
      <c r="Z159" s="14" t="s">
        <v>161</v>
      </c>
      <c r="AA159" s="9">
        <v>2</v>
      </c>
      <c r="AB159" s="7">
        <v>97.81</v>
      </c>
      <c r="AC159" s="6">
        <v>1.8400000000000034</v>
      </c>
      <c r="AD159" s="13">
        <v>0.35</v>
      </c>
      <c r="AE159" s="8">
        <v>325.17026322245431</v>
      </c>
      <c r="AF159" s="6">
        <v>220.53765721091588</v>
      </c>
      <c r="AG159" s="6">
        <v>162.58513161122715</v>
      </c>
      <c r="AH159" s="6">
        <v>447.6361920057152</v>
      </c>
      <c r="AI159" s="6">
        <v>2.5355780860637473</v>
      </c>
      <c r="AJ159" s="6"/>
      <c r="AK159" s="6"/>
      <c r="AL159" s="6"/>
      <c r="AM159" s="6"/>
      <c r="AN159" s="6">
        <v>2.7889084789229051</v>
      </c>
      <c r="AO159" s="6">
        <v>1.2923404001565497</v>
      </c>
      <c r="AP159" s="6">
        <v>1</v>
      </c>
      <c r="AQ159" s="6">
        <v>111.47500000000001</v>
      </c>
      <c r="AR159" s="6"/>
      <c r="AS159" s="6"/>
      <c r="AT159" s="6">
        <v>0.94261948973127441</v>
      </c>
      <c r="AU159" s="6">
        <v>1</v>
      </c>
      <c r="AV159" s="10"/>
      <c r="AW159" s="13">
        <v>33.080648581637384</v>
      </c>
      <c r="AX159" s="1" t="s">
        <v>156</v>
      </c>
      <c r="AY159" s="17">
        <v>20.980131233595799</v>
      </c>
      <c r="AZ159" s="12">
        <v>100</v>
      </c>
      <c r="BA159" s="12">
        <v>0</v>
      </c>
      <c r="BB159" s="12">
        <v>0</v>
      </c>
      <c r="BC159" s="12">
        <v>100</v>
      </c>
      <c r="BD159" s="12">
        <v>0</v>
      </c>
      <c r="BE159" s="12">
        <v>0</v>
      </c>
      <c r="BF159" s="18">
        <v>97.81</v>
      </c>
      <c r="BG159" s="18">
        <v>1.8400000000000034</v>
      </c>
      <c r="BH159" s="18">
        <v>0.35</v>
      </c>
      <c r="BI159" s="15"/>
      <c r="BJ159" s="19">
        <f t="shared" ca="1" si="18"/>
        <v>1</v>
      </c>
      <c r="BK159" s="18">
        <f t="shared" ca="1" si="19"/>
        <v>3.0704038044184245</v>
      </c>
      <c r="BL159" s="17">
        <f t="shared" si="20"/>
        <v>6.4209057251602086</v>
      </c>
      <c r="BM159" s="17">
        <f t="shared" ca="1" si="21"/>
        <v>3.6066978583172169</v>
      </c>
      <c r="BN159" s="16">
        <f t="shared" si="22"/>
        <v>3.4924245220414667</v>
      </c>
      <c r="BO159" s="15"/>
      <c r="BP159" s="2"/>
    </row>
    <row r="160" spans="1:68" x14ac:dyDescent="0.2">
      <c r="A160" s="1">
        <v>7.35</v>
      </c>
      <c r="B160" s="1">
        <v>2.5299999999999998</v>
      </c>
      <c r="C160" s="1">
        <v>1.6420000000000001E-2</v>
      </c>
      <c r="D160" s="1">
        <v>1.5638000000000001</v>
      </c>
      <c r="E160" s="1">
        <v>0.10315000000000001</v>
      </c>
      <c r="F160" s="1">
        <v>2.1916799999999999</v>
      </c>
      <c r="G160" s="1">
        <v>1.96543</v>
      </c>
      <c r="H160" s="15"/>
      <c r="I160" s="11">
        <f t="shared" si="16"/>
        <v>24.114173228346456</v>
      </c>
      <c r="J160" s="10">
        <f t="shared" si="17"/>
        <v>-21.144173228346457</v>
      </c>
      <c r="K160" s="6">
        <v>115</v>
      </c>
      <c r="L160" s="10">
        <v>2527.7230971128556</v>
      </c>
      <c r="M160" s="10">
        <v>1309.61286089239</v>
      </c>
      <c r="N160" s="10">
        <v>10.449475065616797</v>
      </c>
      <c r="O160" s="10">
        <v>2.5490623497355354</v>
      </c>
      <c r="P160" s="10">
        <v>3.0318582172197237</v>
      </c>
      <c r="Q160" s="10">
        <v>0.12134706488156592</v>
      </c>
      <c r="R160" s="10">
        <v>4.0023990631344128</v>
      </c>
      <c r="S160" s="10">
        <v>33.527490797513096</v>
      </c>
      <c r="T160" s="14" t="s">
        <v>33</v>
      </c>
      <c r="U160" s="6">
        <v>3</v>
      </c>
      <c r="V160" s="14" t="s">
        <v>33</v>
      </c>
      <c r="W160" s="6">
        <v>3</v>
      </c>
      <c r="X160" s="14" t="s">
        <v>155</v>
      </c>
      <c r="Y160" s="6">
        <v>2</v>
      </c>
      <c r="Z160" s="14" t="s">
        <v>161</v>
      </c>
      <c r="AA160" s="9">
        <v>2</v>
      </c>
      <c r="AB160" s="7">
        <v>97.81</v>
      </c>
      <c r="AC160" s="6">
        <v>1.8400000000000034</v>
      </c>
      <c r="AD160" s="13">
        <v>0.35</v>
      </c>
      <c r="AE160" s="8">
        <v>303.18582172197239</v>
      </c>
      <c r="AF160" s="6">
        <v>193.5639125399768</v>
      </c>
      <c r="AG160" s="6">
        <v>151.59291086098619</v>
      </c>
      <c r="AH160" s="6">
        <v>474.7477521990096</v>
      </c>
      <c r="AI160" s="6">
        <v>2.4985014842994353</v>
      </c>
      <c r="AJ160" s="6"/>
      <c r="AK160" s="6"/>
      <c r="AL160" s="6"/>
      <c r="AM160" s="6"/>
      <c r="AN160" s="6">
        <v>2.5490623497355354</v>
      </c>
      <c r="AO160" s="6">
        <v>1.2530552328167486</v>
      </c>
      <c r="AP160" s="6">
        <v>1</v>
      </c>
      <c r="AQ160" s="6">
        <v>111.47500000000001</v>
      </c>
      <c r="AR160" s="6"/>
      <c r="AS160" s="6"/>
      <c r="AT160" s="6">
        <v>0.81467155607237285</v>
      </c>
      <c r="AU160" s="6">
        <v>1</v>
      </c>
      <c r="AV160" s="10"/>
      <c r="AW160" s="13">
        <v>29.034586880996521</v>
      </c>
      <c r="AX160" s="1" t="s">
        <v>156</v>
      </c>
      <c r="AY160" s="17">
        <v>21.144173228346499</v>
      </c>
      <c r="AZ160" s="12">
        <v>100</v>
      </c>
      <c r="BA160" s="12">
        <v>0</v>
      </c>
      <c r="BB160" s="12">
        <v>0</v>
      </c>
      <c r="BC160" s="12">
        <v>100</v>
      </c>
      <c r="BD160" s="12">
        <v>0</v>
      </c>
      <c r="BE160" s="12">
        <v>0</v>
      </c>
      <c r="BF160" s="18">
        <v>97.81</v>
      </c>
      <c r="BG160" s="18">
        <v>1.8400000000000034</v>
      </c>
      <c r="BH160" s="18">
        <v>0.35</v>
      </c>
      <c r="BI160" s="15"/>
      <c r="BJ160" s="19">
        <f t="shared" ca="1" si="18"/>
        <v>1</v>
      </c>
      <c r="BK160" s="18">
        <f t="shared" ca="1" si="19"/>
        <v>2.7000294842226218</v>
      </c>
      <c r="BL160" s="17">
        <f t="shared" si="20"/>
        <v>6.863534701867458</v>
      </c>
      <c r="BM160" s="17">
        <f t="shared" ca="1" si="21"/>
        <v>3.669151175002491</v>
      </c>
      <c r="BN160" s="16">
        <f t="shared" si="22"/>
        <v>3.5217351318625112</v>
      </c>
      <c r="BO160" s="15"/>
      <c r="BP160" s="2"/>
    </row>
    <row r="161" spans="1:68" x14ac:dyDescent="0.2">
      <c r="A161" s="1">
        <v>7.4</v>
      </c>
      <c r="B161" s="1">
        <v>2.5299999999999998</v>
      </c>
      <c r="C161" s="1">
        <v>1.678E-2</v>
      </c>
      <c r="D161" s="1">
        <v>1.5600099999999999</v>
      </c>
      <c r="E161" s="1">
        <v>0.10328</v>
      </c>
      <c r="F161" s="1">
        <v>2.1890499999999999</v>
      </c>
      <c r="G161" s="1">
        <v>1.9666999999999999</v>
      </c>
      <c r="H161" s="15"/>
      <c r="I161" s="11">
        <f t="shared" si="16"/>
        <v>24.278215223097114</v>
      </c>
      <c r="J161" s="10">
        <f t="shared" si="17"/>
        <v>-21.308215223097115</v>
      </c>
      <c r="K161" s="6">
        <v>115</v>
      </c>
      <c r="L161" s="10">
        <v>2546.5879265091812</v>
      </c>
      <c r="M161" s="10">
        <v>1318.2414698162747</v>
      </c>
      <c r="N161" s="10">
        <v>10.52055993000875</v>
      </c>
      <c r="O161" s="10">
        <v>2.7498637602179836</v>
      </c>
      <c r="P161" s="10">
        <v>3.2334381375356247</v>
      </c>
      <c r="Q161" s="10">
        <v>0.10729557157569503</v>
      </c>
      <c r="R161" s="10">
        <v>3.3183121807758074</v>
      </c>
      <c r="S161" s="10">
        <v>33.581553980391746</v>
      </c>
      <c r="T161" s="14" t="s">
        <v>33</v>
      </c>
      <c r="U161" s="6">
        <v>3</v>
      </c>
      <c r="V161" s="14" t="s">
        <v>33</v>
      </c>
      <c r="W161" s="6">
        <v>3</v>
      </c>
      <c r="X161" s="14" t="s">
        <v>33</v>
      </c>
      <c r="Y161" s="6">
        <v>3</v>
      </c>
      <c r="Z161" s="14" t="s">
        <v>161</v>
      </c>
      <c r="AA161" s="9">
        <v>2</v>
      </c>
      <c r="AB161" s="7">
        <v>97.81</v>
      </c>
      <c r="AC161" s="6">
        <v>1.8400000000000034</v>
      </c>
      <c r="AD161" s="13">
        <v>0.35</v>
      </c>
      <c r="AE161" s="8">
        <v>323.34381375356247</v>
      </c>
      <c r="AF161" s="6">
        <v>216.16950143618126</v>
      </c>
      <c r="AG161" s="6">
        <v>161.67190687678124</v>
      </c>
      <c r="AH161" s="6">
        <v>474.39759189359302</v>
      </c>
      <c r="AI161" s="6">
        <v>3.0135802345341847</v>
      </c>
      <c r="AJ161" s="6"/>
      <c r="AK161" s="6"/>
      <c r="AL161" s="6"/>
      <c r="AM161" s="6"/>
      <c r="AN161" s="6">
        <v>2.7498637602179836</v>
      </c>
      <c r="AO161" s="6">
        <v>1.260419571460371</v>
      </c>
      <c r="AP161" s="6">
        <v>1</v>
      </c>
      <c r="AQ161" s="6">
        <v>111.47500000000001</v>
      </c>
      <c r="AR161" s="6"/>
      <c r="AS161" s="6"/>
      <c r="AT161" s="6">
        <v>0.90681970349833263</v>
      </c>
      <c r="AU161" s="6">
        <v>1</v>
      </c>
      <c r="AV161" s="10"/>
      <c r="AW161" s="13">
        <v>32.42542521542719</v>
      </c>
      <c r="AX161" s="1" t="s">
        <v>156</v>
      </c>
      <c r="AY161" s="17">
        <v>21.3082152230971</v>
      </c>
      <c r="AZ161" s="12">
        <v>100</v>
      </c>
      <c r="BA161" s="12">
        <v>0</v>
      </c>
      <c r="BB161" s="12">
        <v>0</v>
      </c>
      <c r="BC161" s="12">
        <v>100</v>
      </c>
      <c r="BD161" s="12">
        <v>0</v>
      </c>
      <c r="BE161" s="12">
        <v>0</v>
      </c>
      <c r="BF161" s="18">
        <v>97.81</v>
      </c>
      <c r="BG161" s="18">
        <v>1.8400000000000034</v>
      </c>
      <c r="BH161" s="18">
        <v>0.35</v>
      </c>
      <c r="BI161" s="15"/>
      <c r="BJ161" s="19">
        <f t="shared" ca="1" si="18"/>
        <v>1</v>
      </c>
      <c r="BK161" s="18">
        <f t="shared" ca="1" si="19"/>
        <v>2.9738772738718686</v>
      </c>
      <c r="BL161" s="17">
        <f t="shared" si="20"/>
        <v>5.4738612079415141</v>
      </c>
      <c r="BM161" s="17">
        <f t="shared" ca="1" si="21"/>
        <v>3.5798026935630589</v>
      </c>
      <c r="BN161" s="16">
        <f t="shared" si="22"/>
        <v>3.4561317778818212</v>
      </c>
      <c r="BO161" s="15"/>
      <c r="BP161" s="2"/>
    </row>
    <row r="162" spans="1:68" x14ac:dyDescent="0.2">
      <c r="A162" s="1">
        <v>7.45</v>
      </c>
      <c r="B162" s="1">
        <v>2.6</v>
      </c>
      <c r="C162" s="1">
        <v>1.8350000000000002E-2</v>
      </c>
      <c r="D162" s="1">
        <v>1.5589200000000001</v>
      </c>
      <c r="E162" s="1">
        <v>8.1299999999999997E-2</v>
      </c>
      <c r="F162" s="1">
        <v>2.1922999999999999</v>
      </c>
      <c r="G162" s="1">
        <v>1.9708300000000001</v>
      </c>
      <c r="H162" s="15"/>
      <c r="I162" s="11">
        <f t="shared" si="16"/>
        <v>24.442257217847768</v>
      </c>
      <c r="J162" s="10">
        <f t="shared" si="17"/>
        <v>-21.472257217847769</v>
      </c>
      <c r="K162" s="6">
        <v>115</v>
      </c>
      <c r="L162" s="10">
        <v>2565.4527559055064</v>
      </c>
      <c r="M162" s="10">
        <v>1326.8700787401592</v>
      </c>
      <c r="N162" s="10">
        <v>10.5916447944007</v>
      </c>
      <c r="O162" s="10">
        <v>3.6255810225997767</v>
      </c>
      <c r="P162" s="10">
        <v>3.9775273526921326</v>
      </c>
      <c r="Q162" s="10">
        <v>0.10325437693099954</v>
      </c>
      <c r="R162" s="10">
        <v>2.5959438559514441</v>
      </c>
      <c r="S162" s="10">
        <v>24.440717367524744</v>
      </c>
      <c r="T162" s="14" t="s">
        <v>33</v>
      </c>
      <c r="U162" s="6">
        <v>3</v>
      </c>
      <c r="V162" s="14" t="s">
        <v>33</v>
      </c>
      <c r="W162" s="6">
        <v>3</v>
      </c>
      <c r="X162" s="14" t="s">
        <v>33</v>
      </c>
      <c r="Y162" s="6">
        <v>3</v>
      </c>
      <c r="Z162" s="14" t="s">
        <v>161</v>
      </c>
      <c r="AA162" s="9">
        <v>2</v>
      </c>
      <c r="AB162" s="7">
        <v>77.423425037535097</v>
      </c>
      <c r="AC162" s="6">
        <v>20.523694844828142</v>
      </c>
      <c r="AD162" s="13">
        <v>2.0528801176367599</v>
      </c>
      <c r="AE162" s="8">
        <v>397.7527352692133</v>
      </c>
      <c r="AF162" s="6">
        <v>302.59971325481018</v>
      </c>
      <c r="AG162" s="6">
        <v>198.87636763460662</v>
      </c>
      <c r="AH162" s="6">
        <v>284.89520721855177</v>
      </c>
      <c r="AI162" s="6">
        <v>3.8521634345342504</v>
      </c>
      <c r="AJ162" s="6"/>
      <c r="AK162" s="6"/>
      <c r="AL162" s="6"/>
      <c r="AM162" s="6"/>
      <c r="AN162" s="6">
        <v>3.6255810225997767</v>
      </c>
      <c r="AO162" s="6">
        <v>1.3785892731598406</v>
      </c>
      <c r="AP162" s="6">
        <v>1</v>
      </c>
      <c r="AQ162" s="6">
        <v>111.47500000000001</v>
      </c>
      <c r="AR162" s="6"/>
      <c r="AS162" s="6"/>
      <c r="AT162" s="6">
        <v>1.2796774306868626</v>
      </c>
      <c r="AU162" s="6">
        <v>1</v>
      </c>
      <c r="AV162" s="10"/>
      <c r="AW162" s="13">
        <v>45.389956988221527</v>
      </c>
      <c r="AX162" s="1" t="s">
        <v>156</v>
      </c>
      <c r="AY162" s="17">
        <v>21.472257217847801</v>
      </c>
      <c r="AZ162" s="12">
        <v>100</v>
      </c>
      <c r="BA162" s="12">
        <v>0</v>
      </c>
      <c r="BB162" s="12">
        <v>0</v>
      </c>
      <c r="BC162" s="12">
        <v>100</v>
      </c>
      <c r="BD162" s="12">
        <v>0</v>
      </c>
      <c r="BE162" s="12">
        <v>0</v>
      </c>
      <c r="BF162" s="18">
        <v>77.423425037535097</v>
      </c>
      <c r="BG162" s="18">
        <v>20.523694844828142</v>
      </c>
      <c r="BH162" s="18">
        <v>2.0528801176367599</v>
      </c>
      <c r="BI162" s="15"/>
      <c r="BJ162" s="19">
        <f t="shared" ca="1" si="18"/>
        <v>1</v>
      </c>
      <c r="BK162" s="18">
        <f t="shared" ca="1" si="19"/>
        <v>4.0618912400195919</v>
      </c>
      <c r="BL162" s="17">
        <f t="shared" si="20"/>
        <v>3.8316142044955841</v>
      </c>
      <c r="BM162" s="17">
        <f t="shared" ca="1" si="21"/>
        <v>3.382168183204155</v>
      </c>
      <c r="BN162" s="16">
        <f t="shared" si="22"/>
        <v>3.3250499650271035</v>
      </c>
      <c r="BO162" s="15"/>
      <c r="BP162" s="2"/>
    </row>
    <row r="163" spans="1:68" x14ac:dyDescent="0.2">
      <c r="A163" s="1">
        <v>7.5</v>
      </c>
      <c r="B163" s="1">
        <v>2.6</v>
      </c>
      <c r="C163" s="1">
        <v>1.7690000000000001E-2</v>
      </c>
      <c r="D163" s="1">
        <v>1.5633600000000001</v>
      </c>
      <c r="E163" s="1">
        <v>9.6729999999999997E-2</v>
      </c>
      <c r="F163" s="1">
        <v>2.1947999999999999</v>
      </c>
      <c r="G163" s="1">
        <v>1.97045</v>
      </c>
      <c r="H163" s="15"/>
      <c r="I163" s="11">
        <f t="shared" si="16"/>
        <v>24.606299212598422</v>
      </c>
      <c r="J163" s="10">
        <f t="shared" si="17"/>
        <v>-21.636299212598423</v>
      </c>
      <c r="K163" s="6">
        <v>115</v>
      </c>
      <c r="L163" s="10">
        <v>2584.3175853018315</v>
      </c>
      <c r="M163" s="10">
        <v>1335.4986876640437</v>
      </c>
      <c r="N163" s="10">
        <v>10.662729658792649</v>
      </c>
      <c r="O163" s="10">
        <v>3.2574451033819529</v>
      </c>
      <c r="P163" s="10">
        <v>3.7017945621679464</v>
      </c>
      <c r="Q163" s="10">
        <v>0.11971575695159685</v>
      </c>
      <c r="R163" s="10">
        <v>3.2339924580116524</v>
      </c>
      <c r="S163" s="10">
        <v>30.857601304582882</v>
      </c>
      <c r="T163" s="14" t="s">
        <v>33</v>
      </c>
      <c r="U163" s="6">
        <v>3</v>
      </c>
      <c r="V163" s="14" t="s">
        <v>33</v>
      </c>
      <c r="W163" s="6">
        <v>3</v>
      </c>
      <c r="X163" s="14" t="s">
        <v>33</v>
      </c>
      <c r="Y163" s="6">
        <v>3</v>
      </c>
      <c r="Z163" s="14" t="s">
        <v>161</v>
      </c>
      <c r="AA163" s="9">
        <v>2</v>
      </c>
      <c r="AB163" s="7">
        <v>97.010478991770938</v>
      </c>
      <c r="AC163" s="6">
        <v>2.6395210082290674</v>
      </c>
      <c r="AD163" s="13">
        <v>0.35</v>
      </c>
      <c r="AE163" s="8">
        <v>370.17945621679462</v>
      </c>
      <c r="AF163" s="6">
        <v>269.05086558159257</v>
      </c>
      <c r="AG163" s="6">
        <v>185.08972810839731</v>
      </c>
      <c r="AH163" s="6">
        <v>415.4373595705419</v>
      </c>
      <c r="AI163" s="6">
        <v>3.0921531604771508</v>
      </c>
      <c r="AJ163" s="6"/>
      <c r="AK163" s="6"/>
      <c r="AL163" s="6"/>
      <c r="AM163" s="6"/>
      <c r="AN163" s="6">
        <v>3.2574451033819529</v>
      </c>
      <c r="AO163" s="6">
        <v>1.3665942729331408</v>
      </c>
      <c r="AP163" s="6">
        <v>1</v>
      </c>
      <c r="AQ163" s="6">
        <v>111.47500000000001</v>
      </c>
      <c r="AR163" s="6"/>
      <c r="AS163" s="6"/>
      <c r="AT163" s="6">
        <v>1.121367146623979</v>
      </c>
      <c r="AU163" s="6">
        <v>1</v>
      </c>
      <c r="AV163" s="10"/>
      <c r="AW163" s="13">
        <v>40.357629837238882</v>
      </c>
      <c r="AX163" s="1" t="s">
        <v>156</v>
      </c>
      <c r="AY163" s="17">
        <v>21.636299212598399</v>
      </c>
      <c r="AZ163" s="12">
        <v>100</v>
      </c>
      <c r="BA163" s="12">
        <v>0</v>
      </c>
      <c r="BB163" s="12">
        <v>0</v>
      </c>
      <c r="BC163" s="12">
        <v>100</v>
      </c>
      <c r="BD163" s="12">
        <v>0</v>
      </c>
      <c r="BE163" s="12">
        <v>0</v>
      </c>
      <c r="BF163" s="18">
        <v>97.010478991770938</v>
      </c>
      <c r="BG163" s="18">
        <v>2.6395210082290674</v>
      </c>
      <c r="BH163" s="18">
        <v>0.35</v>
      </c>
      <c r="BI163" s="15"/>
      <c r="BJ163" s="19">
        <f t="shared" ca="1" si="18"/>
        <v>1</v>
      </c>
      <c r="BK163" s="18">
        <f t="shared" ca="1" si="19"/>
        <v>3.6085932420222568</v>
      </c>
      <c r="BL163" s="17">
        <f t="shared" si="20"/>
        <v>4.9682096550049044</v>
      </c>
      <c r="BM163" s="17">
        <f t="shared" ca="1" si="21"/>
        <v>3.4864627400489825</v>
      </c>
      <c r="BN163" s="16">
        <f t="shared" si="22"/>
        <v>3.3998092421813877</v>
      </c>
      <c r="BO163" s="15"/>
      <c r="BP163" s="2"/>
    </row>
    <row r="164" spans="1:68" x14ac:dyDescent="0.2">
      <c r="A164" s="1">
        <v>7.55</v>
      </c>
      <c r="B164" s="1">
        <v>2.6</v>
      </c>
      <c r="C164" s="1">
        <v>1.7389999999999999E-2</v>
      </c>
      <c r="D164" s="1">
        <v>1.5650500000000001</v>
      </c>
      <c r="E164" s="1">
        <v>0.10483000000000001</v>
      </c>
      <c r="F164" s="1">
        <v>2.1911800000000001</v>
      </c>
      <c r="G164" s="1">
        <v>1.9641500000000001</v>
      </c>
      <c r="H164" s="15"/>
      <c r="I164" s="11">
        <f t="shared" si="16"/>
        <v>24.77034120734908</v>
      </c>
      <c r="J164" s="10">
        <f t="shared" si="17"/>
        <v>-21.800341207349081</v>
      </c>
      <c r="K164" s="6">
        <v>115</v>
      </c>
      <c r="L164" s="10">
        <v>2603.1824146981571</v>
      </c>
      <c r="M164" s="10">
        <v>1344.1272965879284</v>
      </c>
      <c r="N164" s="10">
        <v>10.7338145231846</v>
      </c>
      <c r="O164" s="10">
        <v>3.0901105946465779</v>
      </c>
      <c r="P164" s="10">
        <v>3.5829672045938454</v>
      </c>
      <c r="Q164" s="10">
        <v>0.12598146240988714</v>
      </c>
      <c r="R164" s="10">
        <v>3.5161210029598364</v>
      </c>
      <c r="S164" s="10">
        <v>34.226153468560263</v>
      </c>
      <c r="T164" s="14" t="s">
        <v>33</v>
      </c>
      <c r="U164" s="6">
        <v>3</v>
      </c>
      <c r="V164" s="14" t="s">
        <v>33</v>
      </c>
      <c r="W164" s="6">
        <v>3</v>
      </c>
      <c r="X164" s="14" t="s">
        <v>33</v>
      </c>
      <c r="Y164" s="6">
        <v>3</v>
      </c>
      <c r="Z164" s="14" t="s">
        <v>161</v>
      </c>
      <c r="AA164" s="9">
        <v>2</v>
      </c>
      <c r="AB164" s="7">
        <v>97.81</v>
      </c>
      <c r="AC164" s="6">
        <v>1.8400000000000034</v>
      </c>
      <c r="AD164" s="13">
        <v>0.35</v>
      </c>
      <c r="AE164" s="8">
        <v>358.29672045938457</v>
      </c>
      <c r="AF164" s="6">
        <v>253.96148060838513</v>
      </c>
      <c r="AG164" s="6">
        <v>179.14836022969229</v>
      </c>
      <c r="AH164" s="6">
        <v>483.27097259058507</v>
      </c>
      <c r="AI164" s="6">
        <v>2.8440431917963283</v>
      </c>
      <c r="AJ164" s="6"/>
      <c r="AK164" s="6"/>
      <c r="AL164" s="6"/>
      <c r="AM164" s="6"/>
      <c r="AN164" s="6">
        <v>3.0901105946465779</v>
      </c>
      <c r="AO164" s="6">
        <v>1.3627030548314387</v>
      </c>
      <c r="AP164" s="6">
        <v>1</v>
      </c>
      <c r="AQ164" s="6">
        <v>111.47500000000001</v>
      </c>
      <c r="AR164" s="6"/>
      <c r="AS164" s="6"/>
      <c r="AT164" s="6">
        <v>1.0463860984152675</v>
      </c>
      <c r="AU164" s="6">
        <v>1</v>
      </c>
      <c r="AV164" s="10"/>
      <c r="AW164" s="13">
        <v>38.09422209125777</v>
      </c>
      <c r="AX164" s="1" t="s">
        <v>156</v>
      </c>
      <c r="AY164" s="17">
        <v>21.800341207349099</v>
      </c>
      <c r="AZ164" s="12">
        <v>100</v>
      </c>
      <c r="BA164" s="12">
        <v>0</v>
      </c>
      <c r="BB164" s="12">
        <v>0</v>
      </c>
      <c r="BC164" s="12">
        <v>100</v>
      </c>
      <c r="BD164" s="12">
        <v>0</v>
      </c>
      <c r="BE164" s="12">
        <v>0</v>
      </c>
      <c r="BF164" s="18">
        <v>97.81</v>
      </c>
      <c r="BG164" s="18">
        <v>1.8400000000000034</v>
      </c>
      <c r="BH164" s="18">
        <v>0.35</v>
      </c>
      <c r="BI164" s="15"/>
      <c r="BJ164" s="19">
        <f t="shared" ca="1" si="18"/>
        <v>1</v>
      </c>
      <c r="BK164" s="18">
        <f t="shared" ca="1" si="19"/>
        <v>3.394583240792814</v>
      </c>
      <c r="BL164" s="17">
        <f t="shared" si="20"/>
        <v>5.5221700658740946</v>
      </c>
      <c r="BM164" s="17">
        <f t="shared" ca="1" si="21"/>
        <v>3.5339568469695131</v>
      </c>
      <c r="BN164" s="16">
        <f t="shared" si="22"/>
        <v>3.4305732974179159</v>
      </c>
      <c r="BO164" s="15"/>
      <c r="BP164" s="2"/>
    </row>
    <row r="165" spans="1:68" x14ac:dyDescent="0.2">
      <c r="A165" s="1">
        <v>7.6</v>
      </c>
      <c r="B165" s="1">
        <v>2.5299999999999998</v>
      </c>
      <c r="C165" s="1">
        <v>1.755E-2</v>
      </c>
      <c r="D165" s="1">
        <v>1.56595</v>
      </c>
      <c r="E165" s="1">
        <v>0.11088000000000001</v>
      </c>
      <c r="F165" s="1">
        <v>2.1907999999999999</v>
      </c>
      <c r="G165" s="1">
        <v>1.9662500000000001</v>
      </c>
      <c r="H165" s="15"/>
      <c r="I165" s="11">
        <f t="shared" si="16"/>
        <v>24.934383202099735</v>
      </c>
      <c r="J165" s="10">
        <f t="shared" si="17"/>
        <v>-21.964383202099736</v>
      </c>
      <c r="K165" s="6">
        <v>115</v>
      </c>
      <c r="L165" s="10">
        <v>2622.0472440944823</v>
      </c>
      <c r="M165" s="10">
        <v>1352.7559055118129</v>
      </c>
      <c r="N165" s="10">
        <v>10.804899387576551</v>
      </c>
      <c r="O165" s="10">
        <v>3.1793556659721109</v>
      </c>
      <c r="P165" s="10">
        <v>3.7084429258608242</v>
      </c>
      <c r="Q165" s="10">
        <v>0.12931822863027814</v>
      </c>
      <c r="R165" s="10">
        <v>3.4871300763044664</v>
      </c>
      <c r="S165" s="10">
        <v>36.742170825605101</v>
      </c>
      <c r="T165" s="14" t="s">
        <v>33</v>
      </c>
      <c r="U165" s="6">
        <v>3</v>
      </c>
      <c r="V165" s="14" t="s">
        <v>33</v>
      </c>
      <c r="W165" s="6">
        <v>3</v>
      </c>
      <c r="X165" s="14" t="s">
        <v>33</v>
      </c>
      <c r="Y165" s="6">
        <v>3</v>
      </c>
      <c r="Z165" s="14" t="s">
        <v>161</v>
      </c>
      <c r="AA165" s="9">
        <v>2</v>
      </c>
      <c r="AB165" s="7">
        <v>97.81</v>
      </c>
      <c r="AC165" s="6">
        <v>1.8400000000000034</v>
      </c>
      <c r="AD165" s="13">
        <v>0.35</v>
      </c>
      <c r="AE165" s="8">
        <v>370.84429258608242</v>
      </c>
      <c r="AF165" s="6">
        <v>267.61363432236345</v>
      </c>
      <c r="AG165" s="6">
        <v>185.42214629304121</v>
      </c>
      <c r="AH165" s="6">
        <v>533.56672672515879</v>
      </c>
      <c r="AI165" s="6">
        <v>2.8676876919365268</v>
      </c>
      <c r="AJ165" s="6"/>
      <c r="AK165" s="6"/>
      <c r="AL165" s="6"/>
      <c r="AM165" s="6"/>
      <c r="AN165" s="6">
        <v>3.1793556659721109</v>
      </c>
      <c r="AO165" s="6">
        <v>1.3932792218215013</v>
      </c>
      <c r="AP165" s="6">
        <v>1</v>
      </c>
      <c r="AQ165" s="6">
        <v>111.47500000000001</v>
      </c>
      <c r="AR165" s="6"/>
      <c r="AS165" s="6"/>
      <c r="AT165" s="6">
        <v>1.0961342031022816</v>
      </c>
      <c r="AU165" s="6">
        <v>1</v>
      </c>
      <c r="AV165" s="10"/>
      <c r="AW165" s="13">
        <v>40.142045148354519</v>
      </c>
      <c r="AX165" s="1" t="s">
        <v>156</v>
      </c>
      <c r="AY165" s="17">
        <v>21.9643832020997</v>
      </c>
      <c r="AZ165" s="12">
        <v>100</v>
      </c>
      <c r="BA165" s="12">
        <v>0</v>
      </c>
      <c r="BB165" s="12">
        <v>0</v>
      </c>
      <c r="BC165" s="12">
        <v>100</v>
      </c>
      <c r="BD165" s="12">
        <v>0</v>
      </c>
      <c r="BE165" s="12">
        <v>0</v>
      </c>
      <c r="BF165" s="18">
        <v>97.81</v>
      </c>
      <c r="BG165" s="18">
        <v>1.8400000000000034</v>
      </c>
      <c r="BH165" s="18">
        <v>0.35</v>
      </c>
      <c r="BI165" s="15"/>
      <c r="BJ165" s="19">
        <f t="shared" ca="1" si="18"/>
        <v>1</v>
      </c>
      <c r="BK165" s="18">
        <f t="shared" ca="1" si="19"/>
        <v>3.5444965260107648</v>
      </c>
      <c r="BL165" s="17">
        <f t="shared" si="20"/>
        <v>5.394059705140906</v>
      </c>
      <c r="BM165" s="17">
        <f t="shared" ca="1" si="21"/>
        <v>3.5126879578252619</v>
      </c>
      <c r="BN165" s="16">
        <f t="shared" si="22"/>
        <v>3.4159096399059132</v>
      </c>
      <c r="BO165" s="15"/>
      <c r="BP165" s="2"/>
    </row>
    <row r="166" spans="1:68" x14ac:dyDescent="0.2">
      <c r="A166" s="1">
        <v>7.65</v>
      </c>
      <c r="B166" s="1">
        <v>2.6</v>
      </c>
      <c r="C166" s="1">
        <v>1.728E-2</v>
      </c>
      <c r="D166" s="1">
        <v>1.5652600000000001</v>
      </c>
      <c r="E166" s="1">
        <v>0.10915</v>
      </c>
      <c r="F166" s="1">
        <v>2.1905999999999999</v>
      </c>
      <c r="G166" s="1">
        <v>1.9666999999999999</v>
      </c>
      <c r="H166" s="15"/>
      <c r="I166" s="11">
        <f t="shared" si="16"/>
        <v>25.098425196850393</v>
      </c>
      <c r="J166" s="10">
        <f t="shared" si="17"/>
        <v>-22.128425196850394</v>
      </c>
      <c r="K166" s="6">
        <v>115</v>
      </c>
      <c r="L166" s="10">
        <v>2640.9120734908079</v>
      </c>
      <c r="M166" s="10">
        <v>1361.3845144356976</v>
      </c>
      <c r="N166" s="10">
        <v>10.875984251968504</v>
      </c>
      <c r="O166" s="10">
        <v>3.0287546081102747</v>
      </c>
      <c r="P166" s="10">
        <v>3.5474816986768887</v>
      </c>
      <c r="Q166" s="10">
        <v>0.12676004119464529</v>
      </c>
      <c r="R166" s="10">
        <v>3.5732401732170525</v>
      </c>
      <c r="S166" s="10">
        <v>36.022714622681526</v>
      </c>
      <c r="T166" s="14" t="s">
        <v>33</v>
      </c>
      <c r="U166" s="6">
        <v>3</v>
      </c>
      <c r="V166" s="14" t="s">
        <v>33</v>
      </c>
      <c r="W166" s="6">
        <v>3</v>
      </c>
      <c r="X166" s="14" t="s">
        <v>33</v>
      </c>
      <c r="Y166" s="6">
        <v>3</v>
      </c>
      <c r="Z166" s="14" t="s">
        <v>161</v>
      </c>
      <c r="AA166" s="9">
        <v>2</v>
      </c>
      <c r="AB166" s="7">
        <v>97.81</v>
      </c>
      <c r="AC166" s="6">
        <v>1.8400000000000034</v>
      </c>
      <c r="AD166" s="13">
        <v>0.35</v>
      </c>
      <c r="AE166" s="8">
        <v>354.74816986768889</v>
      </c>
      <c r="AF166" s="6">
        <v>247.56732351270486</v>
      </c>
      <c r="AG166" s="6">
        <v>177.37408493384441</v>
      </c>
      <c r="AH166" s="6">
        <v>517.3041676260965</v>
      </c>
      <c r="AI166" s="6">
        <v>2.7985804242754888</v>
      </c>
      <c r="AJ166" s="6"/>
      <c r="AK166" s="6"/>
      <c r="AL166" s="6"/>
      <c r="AM166" s="6"/>
      <c r="AN166" s="6">
        <v>3.0287546081102747</v>
      </c>
      <c r="AO166" s="6">
        <v>1.3672818567812628</v>
      </c>
      <c r="AP166" s="6">
        <v>1</v>
      </c>
      <c r="AQ166" s="6">
        <v>111.47500000000001</v>
      </c>
      <c r="AR166" s="6"/>
      <c r="AS166" s="6"/>
      <c r="AT166" s="6">
        <v>1.0015722947614116</v>
      </c>
      <c r="AU166" s="6">
        <v>1</v>
      </c>
      <c r="AV166" s="10"/>
      <c r="AW166" s="13">
        <v>37.135098526905729</v>
      </c>
      <c r="AX166" s="1" t="s">
        <v>156</v>
      </c>
      <c r="AY166" s="17">
        <v>22.128425196850401</v>
      </c>
      <c r="AZ166" s="12">
        <v>100</v>
      </c>
      <c r="BA166" s="12">
        <v>0</v>
      </c>
      <c r="BB166" s="12">
        <v>0</v>
      </c>
      <c r="BC166" s="12">
        <v>100</v>
      </c>
      <c r="BD166" s="12">
        <v>0</v>
      </c>
      <c r="BE166" s="12">
        <v>0</v>
      </c>
      <c r="BF166" s="18">
        <v>97.81</v>
      </c>
      <c r="BG166" s="18">
        <v>1.8400000000000034</v>
      </c>
      <c r="BH166" s="18">
        <v>0.35</v>
      </c>
      <c r="BI166" s="15"/>
      <c r="BJ166" s="19">
        <f t="shared" ca="1" si="18"/>
        <v>1</v>
      </c>
      <c r="BK166" s="18">
        <f t="shared" ca="1" si="19"/>
        <v>3.2717070575091727</v>
      </c>
      <c r="BL166" s="17">
        <f t="shared" si="20"/>
        <v>5.6918985425927753</v>
      </c>
      <c r="BM166" s="17">
        <f t="shared" ca="1" si="21"/>
        <v>3.5545743897741868</v>
      </c>
      <c r="BN166" s="16">
        <f t="shared" si="22"/>
        <v>3.4378840185434418</v>
      </c>
      <c r="BO166" s="15"/>
      <c r="BP166" s="2"/>
    </row>
    <row r="167" spans="1:68" x14ac:dyDescent="0.2">
      <c r="A167" s="1">
        <v>7.7</v>
      </c>
      <c r="B167" s="1">
        <v>2.5299999999999998</v>
      </c>
      <c r="C167" s="1">
        <v>1.7430000000000001E-2</v>
      </c>
      <c r="D167" s="1">
        <v>1.57379</v>
      </c>
      <c r="E167" s="1">
        <v>0.10273</v>
      </c>
      <c r="F167" s="1">
        <v>2.1932499999999999</v>
      </c>
      <c r="G167" s="1">
        <v>1.97018</v>
      </c>
      <c r="H167" s="15"/>
      <c r="I167" s="11">
        <f t="shared" si="16"/>
        <v>25.262467191601051</v>
      </c>
      <c r="J167" s="10">
        <f t="shared" si="17"/>
        <v>-22.292467191601052</v>
      </c>
      <c r="K167" s="6">
        <v>115</v>
      </c>
      <c r="L167" s="10">
        <v>2659.7769028871335</v>
      </c>
      <c r="M167" s="10">
        <v>1370.0131233595823</v>
      </c>
      <c r="N167" s="10">
        <v>10.947069116360455</v>
      </c>
      <c r="O167" s="10">
        <v>3.1124218624779618</v>
      </c>
      <c r="P167" s="10">
        <v>3.5927025443463805</v>
      </c>
      <c r="Q167" s="10">
        <v>0.15838516992790969</v>
      </c>
      <c r="R167" s="10">
        <v>4.4085244456753285</v>
      </c>
      <c r="S167" s="10">
        <v>33.352825129751309</v>
      </c>
      <c r="T167" s="14" t="s">
        <v>33</v>
      </c>
      <c r="U167" s="6">
        <v>3</v>
      </c>
      <c r="V167" s="14" t="s">
        <v>33</v>
      </c>
      <c r="W167" s="6">
        <v>3</v>
      </c>
      <c r="X167" s="14" t="s">
        <v>155</v>
      </c>
      <c r="Y167" s="6">
        <v>2</v>
      </c>
      <c r="Z167" s="14" t="s">
        <v>161</v>
      </c>
      <c r="AA167" s="9">
        <v>2</v>
      </c>
      <c r="AB167" s="7">
        <v>97.81</v>
      </c>
      <c r="AC167" s="6">
        <v>1.8400000000000034</v>
      </c>
      <c r="AD167" s="13">
        <v>0.35</v>
      </c>
      <c r="AE167" s="8">
        <v>359.27025443463805</v>
      </c>
      <c r="AF167" s="6">
        <v>251.77772715639057</v>
      </c>
      <c r="AG167" s="6">
        <v>179.63512721731902</v>
      </c>
      <c r="AH167" s="6">
        <v>460.91840941832618</v>
      </c>
      <c r="AI167" s="6">
        <v>2.2683326639619281</v>
      </c>
      <c r="AJ167" s="6"/>
      <c r="AK167" s="6"/>
      <c r="AL167" s="6"/>
      <c r="AM167" s="6"/>
      <c r="AN167" s="6">
        <v>3.1124218624779618</v>
      </c>
      <c r="AO167" s="6">
        <v>1.4324509919471555</v>
      </c>
      <c r="AP167" s="6">
        <v>1</v>
      </c>
      <c r="AQ167" s="6">
        <v>111.47500000000001</v>
      </c>
      <c r="AR167" s="6"/>
      <c r="AS167" s="6"/>
      <c r="AT167" s="6">
        <v>1.0109417104506351</v>
      </c>
      <c r="AU167" s="6">
        <v>1</v>
      </c>
      <c r="AV167" s="10"/>
      <c r="AW167" s="13">
        <v>37.766659073458584</v>
      </c>
      <c r="AX167" s="1" t="s">
        <v>156</v>
      </c>
      <c r="AY167" s="17">
        <v>22.292467191601101</v>
      </c>
      <c r="AZ167" s="12">
        <v>100</v>
      </c>
      <c r="BA167" s="12">
        <v>0</v>
      </c>
      <c r="BB167" s="12">
        <v>0</v>
      </c>
      <c r="BC167" s="12">
        <v>100</v>
      </c>
      <c r="BD167" s="12">
        <v>0</v>
      </c>
      <c r="BE167" s="12">
        <v>0</v>
      </c>
      <c r="BF167" s="18">
        <v>97.81</v>
      </c>
      <c r="BG167" s="18">
        <v>1.8400000000000034</v>
      </c>
      <c r="BH167" s="18">
        <v>0.35</v>
      </c>
      <c r="BI167" s="15"/>
      <c r="BJ167" s="19">
        <f t="shared" ca="1" si="18"/>
        <v>1</v>
      </c>
      <c r="BK167" s="18">
        <f t="shared" ca="1" si="19"/>
        <v>3.303346594744847</v>
      </c>
      <c r="BL167" s="17">
        <f t="shared" si="20"/>
        <v>6.9994777929249974</v>
      </c>
      <c r="BM167" s="17">
        <f t="shared" ca="1" si="21"/>
        <v>3.6018283893154477</v>
      </c>
      <c r="BN167" s="16">
        <f t="shared" si="22"/>
        <v>3.4811651523087779</v>
      </c>
      <c r="BO167" s="15"/>
      <c r="BP167" s="2"/>
    </row>
    <row r="168" spans="1:68" x14ac:dyDescent="0.2">
      <c r="A168" s="1">
        <v>7.75</v>
      </c>
      <c r="B168" s="1">
        <v>2.6</v>
      </c>
      <c r="C168" s="1">
        <v>2.1919999999999999E-2</v>
      </c>
      <c r="D168" s="1">
        <v>1.5548500000000001</v>
      </c>
      <c r="E168" s="1">
        <v>7.5740000000000002E-2</v>
      </c>
      <c r="F168" s="1">
        <v>2.1953499999999999</v>
      </c>
      <c r="G168" s="1">
        <v>1.9636800000000001</v>
      </c>
      <c r="H168" s="15"/>
      <c r="I168" s="11">
        <f t="shared" si="16"/>
        <v>25.426509186351705</v>
      </c>
      <c r="J168" s="10">
        <f t="shared" si="17"/>
        <v>-22.456509186351706</v>
      </c>
      <c r="K168" s="6">
        <v>115</v>
      </c>
      <c r="L168" s="10">
        <v>2678.6417322834586</v>
      </c>
      <c r="M168" s="10">
        <v>1378.6417322834668</v>
      </c>
      <c r="N168" s="10">
        <v>11.018153980752405</v>
      </c>
      <c r="O168" s="10">
        <v>5.6168616765507284</v>
      </c>
      <c r="P168" s="10">
        <v>5.9355117399200372</v>
      </c>
      <c r="Q168" s="10">
        <v>8.8164778578785255E-2</v>
      </c>
      <c r="R168" s="10">
        <v>1.4853778821768957</v>
      </c>
      <c r="S168" s="10">
        <v>22.128476622868668</v>
      </c>
      <c r="T168" s="14" t="s">
        <v>33</v>
      </c>
      <c r="U168" s="6">
        <v>3</v>
      </c>
      <c r="V168" s="14" t="s">
        <v>33</v>
      </c>
      <c r="W168" s="6">
        <v>3</v>
      </c>
      <c r="X168" s="14" t="s">
        <v>33</v>
      </c>
      <c r="Y168" s="6">
        <v>3</v>
      </c>
      <c r="Z168" s="14" t="s">
        <v>119</v>
      </c>
      <c r="AA168" s="9">
        <v>4</v>
      </c>
      <c r="AB168" s="7">
        <v>39.377381020123053</v>
      </c>
      <c r="AC168" s="6">
        <v>53.710043641589323</v>
      </c>
      <c r="AD168" s="13">
        <v>6.9125753382876276</v>
      </c>
      <c r="AE168" s="8">
        <v>593.55117399200367</v>
      </c>
      <c r="AF168" s="6">
        <v>526.29264255350745</v>
      </c>
      <c r="AG168" s="6">
        <v>320.16338049400281</v>
      </c>
      <c r="AH168" s="6">
        <v>228.55520863782027</v>
      </c>
      <c r="AI168" s="6">
        <v>6.7322935934285617</v>
      </c>
      <c r="AJ168" s="6"/>
      <c r="AK168" s="6"/>
      <c r="AL168" s="6"/>
      <c r="AM168" s="6"/>
      <c r="AN168" s="6">
        <v>5.6168616765507284</v>
      </c>
      <c r="AO168" s="6">
        <v>1.7182313025726794</v>
      </c>
      <c r="AP168" s="6">
        <v>2.5613070439520222</v>
      </c>
      <c r="AQ168" s="6">
        <v>111.47500000000001</v>
      </c>
      <c r="AR168" s="6"/>
      <c r="AS168" s="6"/>
      <c r="AT168" s="6">
        <v>2.1743485208174325</v>
      </c>
      <c r="AU168" s="6">
        <v>1</v>
      </c>
      <c r="AV168" s="10"/>
      <c r="AW168" s="13">
        <v>78.943896383026114</v>
      </c>
      <c r="AX168" s="1" t="s">
        <v>156</v>
      </c>
      <c r="AY168" s="17">
        <v>22.456509186351699</v>
      </c>
      <c r="AZ168" s="12">
        <v>100</v>
      </c>
      <c r="BA168" s="12">
        <v>0</v>
      </c>
      <c r="BB168" s="12">
        <v>0</v>
      </c>
      <c r="BC168" s="12">
        <v>0</v>
      </c>
      <c r="BD168" s="12">
        <v>100</v>
      </c>
      <c r="BE168" s="12">
        <v>0</v>
      </c>
      <c r="BF168" s="18">
        <v>39.377381020123053</v>
      </c>
      <c r="BG168" s="18">
        <v>53.710043641589323</v>
      </c>
      <c r="BH168" s="18">
        <v>6.9125753382876276</v>
      </c>
      <c r="BI168" s="15"/>
      <c r="BJ168" s="19">
        <f t="shared" ca="1" si="18"/>
        <v>1</v>
      </c>
      <c r="BK168" s="18">
        <f t="shared" ca="1" si="19"/>
        <v>6.6677088994913314</v>
      </c>
      <c r="BL168" s="17">
        <f t="shared" si="20"/>
        <v>1.9182140385372901</v>
      </c>
      <c r="BM168" s="17">
        <f t="shared" ca="1" si="21"/>
        <v>3.0430476922522884</v>
      </c>
      <c r="BN168" s="16">
        <f t="shared" si="22"/>
        <v>3.0570680379431918</v>
      </c>
      <c r="BO168" s="15"/>
      <c r="BP168" s="2"/>
    </row>
    <row r="169" spans="1:68" x14ac:dyDescent="0.2">
      <c r="A169" s="1">
        <v>7.8</v>
      </c>
      <c r="B169" s="1">
        <v>2.6</v>
      </c>
      <c r="C169" s="1">
        <v>1.6619999999999999E-2</v>
      </c>
      <c r="D169" s="1">
        <v>1.55375</v>
      </c>
      <c r="E169" s="1">
        <v>3.7249999999999998E-2</v>
      </c>
      <c r="F169" s="1">
        <v>2.19713</v>
      </c>
      <c r="G169" s="1">
        <v>1.9634799999999999</v>
      </c>
      <c r="H169" s="15"/>
      <c r="I169" s="11">
        <f t="shared" si="16"/>
        <v>25.590551181102359</v>
      </c>
      <c r="J169" s="10">
        <f t="shared" si="17"/>
        <v>-22.620551181102361</v>
      </c>
      <c r="K169" s="6">
        <v>115</v>
      </c>
      <c r="L169" s="10">
        <v>2697.5065616797838</v>
      </c>
      <c r="M169" s="10">
        <v>1387.2703412073513</v>
      </c>
      <c r="N169" s="10">
        <v>11.089238845144356</v>
      </c>
      <c r="O169" s="10">
        <v>2.6606186888924506</v>
      </c>
      <c r="P169" s="10">
        <v>2.7487699561880006</v>
      </c>
      <c r="Q169" s="10">
        <v>8.4086508753862116E-2</v>
      </c>
      <c r="R169" s="10">
        <v>3.0590595100389355</v>
      </c>
      <c r="S169" s="10">
        <v>6.1216157844132066</v>
      </c>
      <c r="T169" s="14" t="s">
        <v>33</v>
      </c>
      <c r="U169" s="6">
        <v>3</v>
      </c>
      <c r="V169" s="14" t="s">
        <v>33</v>
      </c>
      <c r="W169" s="6">
        <v>3</v>
      </c>
      <c r="X169" s="14" t="s">
        <v>155</v>
      </c>
      <c r="Y169" s="6">
        <v>2</v>
      </c>
      <c r="Z169" s="14" t="s">
        <v>161</v>
      </c>
      <c r="AA169" s="9">
        <v>2</v>
      </c>
      <c r="AB169" s="7">
        <v>90.709199468697193</v>
      </c>
      <c r="AC169" s="6">
        <v>8.3936313055439626</v>
      </c>
      <c r="AD169" s="13">
        <v>0.89716922575884017</v>
      </c>
      <c r="AE169" s="8">
        <v>274.87699561880004</v>
      </c>
      <c r="AF169" s="6">
        <v>150.27214862054291</v>
      </c>
      <c r="AG169" s="6">
        <v>137.43849780940002</v>
      </c>
      <c r="AH169" s="6">
        <v>0</v>
      </c>
      <c r="AI169" s="6">
        <v>3.2689785756644927</v>
      </c>
      <c r="AJ169" s="6"/>
      <c r="AK169" s="6"/>
      <c r="AL169" s="6"/>
      <c r="AM169" s="6"/>
      <c r="AN169" s="6">
        <v>2.6606186888924506</v>
      </c>
      <c r="AO169" s="6">
        <v>1.1870621503924337</v>
      </c>
      <c r="AP169" s="6">
        <v>1</v>
      </c>
      <c r="AQ169" s="6">
        <v>111.47500000000001</v>
      </c>
      <c r="AR169" s="6"/>
      <c r="AS169" s="6"/>
      <c r="AT169" s="6">
        <v>0.57832762505711355</v>
      </c>
      <c r="AU169" s="6">
        <v>1</v>
      </c>
      <c r="AV169" s="10"/>
      <c r="AW169" s="13">
        <v>22.540822293081437</v>
      </c>
      <c r="AX169" s="1" t="s">
        <v>156</v>
      </c>
      <c r="AY169" s="17">
        <v>22.6205511811024</v>
      </c>
      <c r="AZ169" s="12">
        <v>100</v>
      </c>
      <c r="BA169" s="12">
        <v>0</v>
      </c>
      <c r="BB169" s="12">
        <v>0</v>
      </c>
      <c r="BC169" s="12">
        <v>100</v>
      </c>
      <c r="BD169" s="12">
        <v>0</v>
      </c>
      <c r="BE169" s="12">
        <v>0</v>
      </c>
      <c r="BF169" s="18">
        <v>90.709199468697193</v>
      </c>
      <c r="BG169" s="18">
        <v>8.3936313055439626</v>
      </c>
      <c r="BH169" s="18">
        <v>0.89716922575884017</v>
      </c>
      <c r="BI169" s="15"/>
      <c r="BJ169" s="19">
        <f t="shared" ca="1" si="18"/>
        <v>1</v>
      </c>
      <c r="BK169" s="18">
        <f t="shared" ca="1" si="19"/>
        <v>2.0183761358722108</v>
      </c>
      <c r="BL169" s="17">
        <f t="shared" si="20"/>
        <v>6.0061076581787383</v>
      </c>
      <c r="BM169" s="17">
        <f t="shared" ca="1" si="21"/>
        <v>3.743205326933019</v>
      </c>
      <c r="BN169" s="16">
        <f t="shared" si="22"/>
        <v>3.499884251843997</v>
      </c>
      <c r="BO169" s="15"/>
      <c r="BP169" s="2"/>
    </row>
    <row r="170" spans="1:68" x14ac:dyDescent="0.2">
      <c r="A170" s="1">
        <v>7.85</v>
      </c>
      <c r="B170" s="1">
        <v>2.5299999999999998</v>
      </c>
      <c r="C170" s="1">
        <v>1.7489999999999999E-2</v>
      </c>
      <c r="D170" s="1">
        <v>1.5578700000000001</v>
      </c>
      <c r="E170" s="1">
        <v>5.5399999999999998E-2</v>
      </c>
      <c r="F170" s="1">
        <v>2.1957800000000001</v>
      </c>
      <c r="G170" s="1">
        <v>1.96238</v>
      </c>
      <c r="H170" s="15"/>
      <c r="I170" s="11">
        <f t="shared" si="16"/>
        <v>25.754593175853017</v>
      </c>
      <c r="J170" s="10">
        <f t="shared" si="17"/>
        <v>-22.784593175853018</v>
      </c>
      <c r="K170" s="6">
        <v>115</v>
      </c>
      <c r="L170" s="10">
        <v>2716.3713910761094</v>
      </c>
      <c r="M170" s="10">
        <v>1395.898950131236</v>
      </c>
      <c r="N170" s="10">
        <v>11.160323709536307</v>
      </c>
      <c r="O170" s="10">
        <v>3.1458887642250355</v>
      </c>
      <c r="P170" s="10">
        <v>3.3427319813449223</v>
      </c>
      <c r="Q170" s="10">
        <v>9.9361483007209622E-2</v>
      </c>
      <c r="R170" s="10">
        <v>2.972463349192366</v>
      </c>
      <c r="S170" s="10">
        <v>13.669667855547699</v>
      </c>
      <c r="T170" s="14" t="s">
        <v>33</v>
      </c>
      <c r="U170" s="6">
        <v>3</v>
      </c>
      <c r="V170" s="14" t="s">
        <v>33</v>
      </c>
      <c r="W170" s="6">
        <v>3</v>
      </c>
      <c r="X170" s="14" t="s">
        <v>33</v>
      </c>
      <c r="Y170" s="6">
        <v>3</v>
      </c>
      <c r="Z170" s="14" t="s">
        <v>161</v>
      </c>
      <c r="AA170" s="9">
        <v>2</v>
      </c>
      <c r="AB170" s="7">
        <v>87.036692587022017</v>
      </c>
      <c r="AC170" s="6">
        <v>11.666286259011883</v>
      </c>
      <c r="AD170" s="13">
        <v>1.2970211539660959</v>
      </c>
      <c r="AE170" s="8">
        <v>334.27319813449219</v>
      </c>
      <c r="AF170" s="6">
        <v>219.04033808627923</v>
      </c>
      <c r="AG170" s="6">
        <v>167.13659906724612</v>
      </c>
      <c r="AH170" s="6">
        <v>51.620793860805776</v>
      </c>
      <c r="AI170" s="6">
        <v>3.3642130533643257</v>
      </c>
      <c r="AJ170" s="6"/>
      <c r="AK170" s="6"/>
      <c r="AL170" s="6"/>
      <c r="AM170" s="6"/>
      <c r="AN170" s="6">
        <v>3.1458887642250355</v>
      </c>
      <c r="AO170" s="6">
        <v>1.3010652293386948</v>
      </c>
      <c r="AP170" s="6">
        <v>1</v>
      </c>
      <c r="AQ170" s="6">
        <v>111.47500000000001</v>
      </c>
      <c r="AR170" s="6"/>
      <c r="AS170" s="6"/>
      <c r="AT170" s="6">
        <v>0.85200250695165547</v>
      </c>
      <c r="AU170" s="6">
        <v>1</v>
      </c>
      <c r="AV170" s="10"/>
      <c r="AW170" s="13">
        <v>32.856050712941887</v>
      </c>
      <c r="AX170" s="1" t="s">
        <v>156</v>
      </c>
      <c r="AY170" s="17">
        <v>22.784593175853001</v>
      </c>
      <c r="AZ170" s="12">
        <v>100</v>
      </c>
      <c r="BA170" s="12">
        <v>0</v>
      </c>
      <c r="BB170" s="12">
        <v>0</v>
      </c>
      <c r="BC170" s="12">
        <v>100</v>
      </c>
      <c r="BD170" s="12">
        <v>0</v>
      </c>
      <c r="BE170" s="12">
        <v>0</v>
      </c>
      <c r="BF170" s="18">
        <v>87.036692587022017</v>
      </c>
      <c r="BG170" s="18">
        <v>11.666286259011883</v>
      </c>
      <c r="BH170" s="18">
        <v>1.2970211539660959</v>
      </c>
      <c r="BI170" s="15"/>
      <c r="BJ170" s="19">
        <f t="shared" ca="1" si="18"/>
        <v>1</v>
      </c>
      <c r="BK170" s="18">
        <f t="shared" ca="1" si="19"/>
        <v>2.8433953412176289</v>
      </c>
      <c r="BL170" s="17">
        <f t="shared" si="20"/>
        <v>5.0067606746098985</v>
      </c>
      <c r="BM170" s="17">
        <f t="shared" ca="1" si="21"/>
        <v>3.5751833774529018</v>
      </c>
      <c r="BN170" s="16">
        <f t="shared" si="22"/>
        <v>3.4197512417912495</v>
      </c>
      <c r="BO170" s="15"/>
      <c r="BP170" s="2"/>
    </row>
    <row r="171" spans="1:68" x14ac:dyDescent="0.2">
      <c r="A171" s="1">
        <v>7.9</v>
      </c>
      <c r="B171" s="1">
        <v>2.6</v>
      </c>
      <c r="C171" s="1">
        <v>1.8970000000000001E-2</v>
      </c>
      <c r="D171" s="1">
        <v>1.5734600000000001</v>
      </c>
      <c r="E171" s="1">
        <v>7.1669999999999998E-2</v>
      </c>
      <c r="F171" s="1">
        <v>2.1907000000000001</v>
      </c>
      <c r="G171" s="1">
        <v>1.96238</v>
      </c>
      <c r="H171" s="15"/>
      <c r="I171" s="11">
        <f t="shared" si="16"/>
        <v>25.918635170603675</v>
      </c>
      <c r="J171" s="10">
        <f t="shared" si="17"/>
        <v>-22.948635170603676</v>
      </c>
      <c r="K171" s="6">
        <v>115</v>
      </c>
      <c r="L171" s="10">
        <v>2735.236220472435</v>
      </c>
      <c r="M171" s="10">
        <v>1404.5275590551207</v>
      </c>
      <c r="N171" s="10">
        <v>11.231408573928258</v>
      </c>
      <c r="O171" s="10">
        <v>3.9714056739862165</v>
      </c>
      <c r="P171" s="10">
        <v>4.2656823910312802</v>
      </c>
      <c r="Q171" s="10">
        <v>0.15716168898043309</v>
      </c>
      <c r="R171" s="10">
        <v>3.6843270214132695</v>
      </c>
      <c r="S171" s="10">
        <v>20.435883128129415</v>
      </c>
      <c r="T171" s="14" t="s">
        <v>33</v>
      </c>
      <c r="U171" s="6">
        <v>3</v>
      </c>
      <c r="V171" s="14" t="s">
        <v>33</v>
      </c>
      <c r="W171" s="6">
        <v>3</v>
      </c>
      <c r="X171" s="14" t="s">
        <v>33</v>
      </c>
      <c r="Y171" s="6">
        <v>3</v>
      </c>
      <c r="Z171" s="14" t="s">
        <v>161</v>
      </c>
      <c r="AA171" s="9">
        <v>2</v>
      </c>
      <c r="AB171" s="7">
        <v>97.81</v>
      </c>
      <c r="AC171" s="6">
        <v>1.8400000000000034</v>
      </c>
      <c r="AD171" s="13">
        <v>0.35</v>
      </c>
      <c r="AE171" s="8">
        <v>426.56823910312806</v>
      </c>
      <c r="AF171" s="6">
        <v>326.51304337900814</v>
      </c>
      <c r="AG171" s="6">
        <v>213.284119551564</v>
      </c>
      <c r="AH171" s="6">
        <v>189.34919082928096</v>
      </c>
      <c r="AI171" s="6">
        <v>2.714199891019474</v>
      </c>
      <c r="AJ171" s="6"/>
      <c r="AK171" s="6"/>
      <c r="AL171" s="6"/>
      <c r="AM171" s="6"/>
      <c r="AN171" s="6">
        <v>3.9714056739862165</v>
      </c>
      <c r="AO171" s="6">
        <v>1.5591925764156718</v>
      </c>
      <c r="AP171" s="6">
        <v>1</v>
      </c>
      <c r="AQ171" s="6">
        <v>111.47500000000001</v>
      </c>
      <c r="AR171" s="6"/>
      <c r="AS171" s="6"/>
      <c r="AT171" s="6">
        <v>1.2851468901604997</v>
      </c>
      <c r="AU171" s="6">
        <v>1</v>
      </c>
      <c r="AV171" s="10"/>
      <c r="AW171" s="13">
        <v>48.976956506851224</v>
      </c>
      <c r="AX171" s="1" t="s">
        <v>156</v>
      </c>
      <c r="AY171" s="17">
        <v>22.948635170603701</v>
      </c>
      <c r="AZ171" s="12">
        <v>100</v>
      </c>
      <c r="BA171" s="12">
        <v>0</v>
      </c>
      <c r="BB171" s="12">
        <v>0</v>
      </c>
      <c r="BC171" s="12">
        <v>100</v>
      </c>
      <c r="BD171" s="12">
        <v>0</v>
      </c>
      <c r="BE171" s="12">
        <v>0</v>
      </c>
      <c r="BF171" s="18">
        <v>97.81</v>
      </c>
      <c r="BG171" s="18">
        <v>1.8400000000000034</v>
      </c>
      <c r="BH171" s="18">
        <v>0.35</v>
      </c>
      <c r="BI171" s="15"/>
      <c r="BJ171" s="19">
        <f t="shared" ca="1" si="18"/>
        <v>1</v>
      </c>
      <c r="BK171" s="18">
        <f t="shared" ca="1" si="19"/>
        <v>4.1267460536619174</v>
      </c>
      <c r="BL171" s="17">
        <f t="shared" si="20"/>
        <v>5.4229883726842987</v>
      </c>
      <c r="BM171" s="17">
        <f t="shared" ca="1" si="21"/>
        <v>3.459277950602532</v>
      </c>
      <c r="BN171" s="16">
        <f t="shared" si="22"/>
        <v>3.3765543127922415</v>
      </c>
      <c r="BO171" s="15"/>
      <c r="BP171" s="2"/>
    </row>
    <row r="172" spans="1:68" x14ac:dyDescent="0.2">
      <c r="A172" s="1">
        <v>7.95</v>
      </c>
      <c r="B172" s="1">
        <v>2.6</v>
      </c>
      <c r="C172" s="1">
        <v>1.959E-2</v>
      </c>
      <c r="D172" s="1">
        <v>1.5847800000000001</v>
      </c>
      <c r="E172" s="1">
        <v>8.2580000000000001E-2</v>
      </c>
      <c r="F172" s="1">
        <v>2.1896499999999999</v>
      </c>
      <c r="G172" s="1">
        <v>1.96113</v>
      </c>
      <c r="H172" s="15"/>
      <c r="I172" s="11">
        <f t="shared" si="16"/>
        <v>26.08267716535433</v>
      </c>
      <c r="J172" s="10">
        <f t="shared" si="17"/>
        <v>-23.112677165354331</v>
      </c>
      <c r="K172" s="6">
        <v>115</v>
      </c>
      <c r="L172" s="10">
        <v>2754.1010498687601</v>
      </c>
      <c r="M172" s="10">
        <v>1413.1561679790052</v>
      </c>
      <c r="N172" s="10">
        <v>11.302493438320209</v>
      </c>
      <c r="O172" s="10">
        <v>4.3172303253726563</v>
      </c>
      <c r="P172" s="10">
        <v>4.6768419830559296</v>
      </c>
      <c r="Q172" s="10">
        <v>0.19913079299691092</v>
      </c>
      <c r="R172" s="10">
        <v>4.257804598024828</v>
      </c>
      <c r="S172" s="10">
        <v>24.973031783560675</v>
      </c>
      <c r="T172" s="14" t="s">
        <v>33</v>
      </c>
      <c r="U172" s="6">
        <v>3</v>
      </c>
      <c r="V172" s="14" t="s">
        <v>33</v>
      </c>
      <c r="W172" s="6">
        <v>3</v>
      </c>
      <c r="X172" s="14" t="s">
        <v>33</v>
      </c>
      <c r="Y172" s="6">
        <v>3</v>
      </c>
      <c r="Z172" s="14" t="s">
        <v>161</v>
      </c>
      <c r="AA172" s="9">
        <v>2</v>
      </c>
      <c r="AB172" s="7">
        <v>97.81</v>
      </c>
      <c r="AC172" s="6">
        <v>1.8400000000000034</v>
      </c>
      <c r="AD172" s="13">
        <v>0.35</v>
      </c>
      <c r="AE172" s="8">
        <v>467.68419830559299</v>
      </c>
      <c r="AF172" s="6">
        <v>373.77506424094776</v>
      </c>
      <c r="AG172" s="6">
        <v>233.84209915279649</v>
      </c>
      <c r="AH172" s="6">
        <v>281.2225031020896</v>
      </c>
      <c r="AI172" s="6">
        <v>2.3486282119754733</v>
      </c>
      <c r="AJ172" s="6"/>
      <c r="AK172" s="6"/>
      <c r="AL172" s="6"/>
      <c r="AM172" s="6"/>
      <c r="AN172" s="6">
        <v>4.3172303253726563</v>
      </c>
      <c r="AO172" s="6">
        <v>1.6984722758794537</v>
      </c>
      <c r="AP172" s="6">
        <v>1</v>
      </c>
      <c r="AQ172" s="6">
        <v>111.47500000000001</v>
      </c>
      <c r="AR172" s="6"/>
      <c r="AS172" s="6"/>
      <c r="AT172" s="6">
        <v>1.4692370047969034</v>
      </c>
      <c r="AU172" s="6">
        <v>1</v>
      </c>
      <c r="AV172" s="10"/>
      <c r="AW172" s="13">
        <v>56.066259636142163</v>
      </c>
      <c r="AX172" s="1" t="s">
        <v>156</v>
      </c>
      <c r="AY172" s="17">
        <v>23.112677165354299</v>
      </c>
      <c r="AZ172" s="12">
        <v>100</v>
      </c>
      <c r="BA172" s="12">
        <v>0</v>
      </c>
      <c r="BB172" s="12">
        <v>0</v>
      </c>
      <c r="BC172" s="12">
        <v>100</v>
      </c>
      <c r="BD172" s="12">
        <v>0</v>
      </c>
      <c r="BE172" s="12">
        <v>0</v>
      </c>
      <c r="BF172" s="18">
        <v>97.81</v>
      </c>
      <c r="BG172" s="18">
        <v>1.8400000000000034</v>
      </c>
      <c r="BH172" s="18">
        <v>0.35</v>
      </c>
      <c r="BI172" s="15"/>
      <c r="BJ172" s="19">
        <f t="shared" ca="1" si="18"/>
        <v>1</v>
      </c>
      <c r="BK172" s="18">
        <f t="shared" ca="1" si="19"/>
        <v>4.6701016248482636</v>
      </c>
      <c r="BL172" s="17">
        <f t="shared" si="20"/>
        <v>6.0346478110549686</v>
      </c>
      <c r="BM172" s="17">
        <f t="shared" ca="1" si="21"/>
        <v>3.4418572226225579</v>
      </c>
      <c r="BN172" s="16">
        <f t="shared" si="22"/>
        <v>3.3767008128110043</v>
      </c>
      <c r="BO172" s="15"/>
      <c r="BP172" s="2"/>
    </row>
    <row r="173" spans="1:68" x14ac:dyDescent="0.2">
      <c r="A173" s="1">
        <v>8</v>
      </c>
      <c r="B173" s="1">
        <v>2.5299999999999998</v>
      </c>
      <c r="C173" s="1">
        <v>1.959E-2</v>
      </c>
      <c r="D173" s="1">
        <v>1.5891599999999999</v>
      </c>
      <c r="E173" s="1">
        <v>8.8090000000000002E-2</v>
      </c>
      <c r="F173" s="1">
        <v>2.2008800000000002</v>
      </c>
      <c r="G173" s="1">
        <v>1.9694799999999999</v>
      </c>
      <c r="H173" s="15"/>
      <c r="I173" s="11">
        <f t="shared" si="16"/>
        <v>26.246719160104984</v>
      </c>
      <c r="J173" s="10">
        <f t="shared" si="17"/>
        <v>-23.276719160104985</v>
      </c>
      <c r="K173" s="6">
        <v>115</v>
      </c>
      <c r="L173" s="10">
        <v>2772.9658792650853</v>
      </c>
      <c r="M173" s="10">
        <v>1421.7847769028897</v>
      </c>
      <c r="N173" s="10">
        <v>11.37357830271216</v>
      </c>
      <c r="O173" s="10">
        <v>4.3172303253726563</v>
      </c>
      <c r="P173" s="10">
        <v>4.7098388229199575</v>
      </c>
      <c r="Q173" s="10">
        <v>0.2153697219361482</v>
      </c>
      <c r="R173" s="10">
        <v>4.5727620420485104</v>
      </c>
      <c r="S173" s="10">
        <v>27.264478996340351</v>
      </c>
      <c r="T173" s="14" t="s">
        <v>33</v>
      </c>
      <c r="U173" s="6">
        <v>3</v>
      </c>
      <c r="V173" s="14" t="s">
        <v>33</v>
      </c>
      <c r="W173" s="6">
        <v>3</v>
      </c>
      <c r="X173" s="14" t="s">
        <v>33</v>
      </c>
      <c r="Y173" s="6">
        <v>3</v>
      </c>
      <c r="Z173" s="14" t="s">
        <v>161</v>
      </c>
      <c r="AA173" s="9">
        <v>2</v>
      </c>
      <c r="AB173" s="7">
        <v>97.81</v>
      </c>
      <c r="AC173" s="6">
        <v>1.8400000000000034</v>
      </c>
      <c r="AD173" s="13">
        <v>0.35</v>
      </c>
      <c r="AE173" s="8">
        <v>470.98388229199571</v>
      </c>
      <c r="AF173" s="6">
        <v>376.54734955457889</v>
      </c>
      <c r="AG173" s="6">
        <v>235.49194114599788</v>
      </c>
      <c r="AH173" s="6">
        <v>326.8985285546371</v>
      </c>
      <c r="AI173" s="6">
        <v>2.1868620995463366</v>
      </c>
      <c r="AJ173" s="6"/>
      <c r="AK173" s="6"/>
      <c r="AL173" s="6"/>
      <c r="AM173" s="6"/>
      <c r="AN173" s="6">
        <v>4.3172303253726563</v>
      </c>
      <c r="AO173" s="6">
        <v>1.7313817846461084</v>
      </c>
      <c r="AP173" s="6">
        <v>1</v>
      </c>
      <c r="AQ173" s="6">
        <v>111.47500000000001</v>
      </c>
      <c r="AR173" s="6"/>
      <c r="AS173" s="6"/>
      <c r="AT173" s="6">
        <v>1.4688659179753465</v>
      </c>
      <c r="AU173" s="6">
        <v>1</v>
      </c>
      <c r="AV173" s="10"/>
      <c r="AW173" s="13">
        <v>56.482102433186832</v>
      </c>
      <c r="AX173" s="1" t="s">
        <v>156</v>
      </c>
      <c r="AY173" s="17">
        <v>23.276719160104999</v>
      </c>
      <c r="AZ173" s="12">
        <v>100</v>
      </c>
      <c r="BA173" s="12">
        <v>0</v>
      </c>
      <c r="BB173" s="12">
        <v>0</v>
      </c>
      <c r="BC173" s="12">
        <v>100</v>
      </c>
      <c r="BD173" s="12">
        <v>0</v>
      </c>
      <c r="BE173" s="12">
        <v>0</v>
      </c>
      <c r="BF173" s="18">
        <v>97.81</v>
      </c>
      <c r="BG173" s="18">
        <v>1.8400000000000034</v>
      </c>
      <c r="BH173" s="18">
        <v>0.35</v>
      </c>
      <c r="BI173" s="15"/>
      <c r="BJ173" s="19">
        <f t="shared" ca="1" si="18"/>
        <v>1</v>
      </c>
      <c r="BK173" s="18">
        <f t="shared" ca="1" si="19"/>
        <v>4.6749071129130622</v>
      </c>
      <c r="BL173" s="17">
        <f t="shared" si="20"/>
        <v>6.480489285520262</v>
      </c>
      <c r="BM173" s="17">
        <f t="shared" ca="1" si="21"/>
        <v>3.4595811263027754</v>
      </c>
      <c r="BN173" s="16">
        <f t="shared" si="22"/>
        <v>3.3912310227887126</v>
      </c>
      <c r="BO173" s="15"/>
      <c r="BP173" s="2"/>
    </row>
    <row r="174" spans="1:68" x14ac:dyDescent="0.2">
      <c r="A174" s="1">
        <v>8.0500000000000007</v>
      </c>
      <c r="B174" s="1">
        <v>2.6</v>
      </c>
      <c r="C174" s="1">
        <v>2.1309999999999999E-2</v>
      </c>
      <c r="D174" s="1">
        <v>1.5980300000000001</v>
      </c>
      <c r="E174" s="1">
        <v>9.3410000000000007E-2</v>
      </c>
      <c r="F174" s="1">
        <v>2.1962799999999998</v>
      </c>
      <c r="G174" s="1">
        <v>1.9635499999999999</v>
      </c>
      <c r="H174" s="15"/>
      <c r="I174" s="11">
        <f t="shared" si="16"/>
        <v>26.410761154855646</v>
      </c>
      <c r="J174" s="10">
        <f t="shared" si="17"/>
        <v>-23.440761154855647</v>
      </c>
      <c r="K174" s="6">
        <v>115</v>
      </c>
      <c r="L174" s="10">
        <v>2791.8307086614113</v>
      </c>
      <c r="M174" s="10">
        <v>1430.4133858267744</v>
      </c>
      <c r="N174" s="10">
        <v>11.444663167104114</v>
      </c>
      <c r="O174" s="10">
        <v>5.2766148421221351</v>
      </c>
      <c r="P174" s="10">
        <v>5.7010823574691862</v>
      </c>
      <c r="Q174" s="10">
        <v>0.24825540679711683</v>
      </c>
      <c r="R174" s="10">
        <v>4.3545311439303935</v>
      </c>
      <c r="S174" s="10">
        <v>29.476910787989684</v>
      </c>
      <c r="T174" s="14" t="s">
        <v>33</v>
      </c>
      <c r="U174" s="6">
        <v>3</v>
      </c>
      <c r="V174" s="14" t="s">
        <v>33</v>
      </c>
      <c r="W174" s="6">
        <v>3</v>
      </c>
      <c r="X174" s="14" t="s">
        <v>33</v>
      </c>
      <c r="Y174" s="6">
        <v>3</v>
      </c>
      <c r="Z174" s="14" t="s">
        <v>161</v>
      </c>
      <c r="AA174" s="9">
        <v>2</v>
      </c>
      <c r="AB174" s="7">
        <v>97.81</v>
      </c>
      <c r="AC174" s="6">
        <v>1.8400000000000034</v>
      </c>
      <c r="AD174" s="13">
        <v>0.35</v>
      </c>
      <c r="AE174" s="8">
        <v>570.10823574691858</v>
      </c>
      <c r="AF174" s="6">
        <v>492.05454012529248</v>
      </c>
      <c r="AG174" s="6">
        <v>302.58117681018894</v>
      </c>
      <c r="AH174" s="6">
        <v>370.94909391536032</v>
      </c>
      <c r="AI174" s="6">
        <v>2.2964584864523472</v>
      </c>
      <c r="AJ174" s="6"/>
      <c r="AK174" s="6"/>
      <c r="AL174" s="6"/>
      <c r="AM174" s="6"/>
      <c r="AN174" s="6">
        <v>5.2766148421221351</v>
      </c>
      <c r="AO174" s="6">
        <v>1.9586178407522261</v>
      </c>
      <c r="AP174" s="6">
        <v>2.4206494144815118</v>
      </c>
      <c r="AQ174" s="6">
        <v>111.47500000000001</v>
      </c>
      <c r="AR174" s="6"/>
      <c r="AS174" s="6"/>
      <c r="AT174" s="6">
        <v>1.929889284660546</v>
      </c>
      <c r="AU174" s="6">
        <v>1</v>
      </c>
      <c r="AV174" s="10"/>
      <c r="AW174" s="13">
        <v>73.808181018793874</v>
      </c>
      <c r="AX174" s="1" t="s">
        <v>156</v>
      </c>
      <c r="AY174" s="17">
        <v>23.440761154855601</v>
      </c>
      <c r="AZ174" s="12">
        <v>100</v>
      </c>
      <c r="BA174" s="12">
        <v>0</v>
      </c>
      <c r="BB174" s="12">
        <v>0</v>
      </c>
      <c r="BC174" s="12">
        <v>100</v>
      </c>
      <c r="BD174" s="12">
        <v>0</v>
      </c>
      <c r="BE174" s="12">
        <v>0</v>
      </c>
      <c r="BF174" s="18">
        <v>97.81</v>
      </c>
      <c r="BG174" s="18">
        <v>1.8400000000000034</v>
      </c>
      <c r="BH174" s="18">
        <v>0.35</v>
      </c>
      <c r="BI174" s="15"/>
      <c r="BJ174" s="19">
        <f t="shared" ca="1" si="18"/>
        <v>1</v>
      </c>
      <c r="BK174" s="18">
        <f t="shared" ca="1" si="19"/>
        <v>6.0194724766926138</v>
      </c>
      <c r="BL174" s="17">
        <f t="shared" si="20"/>
        <v>5.7664524190615101</v>
      </c>
      <c r="BM174" s="17">
        <f t="shared" ca="1" si="21"/>
        <v>3.3410290561400755</v>
      </c>
      <c r="BN174" s="16">
        <f t="shared" si="22"/>
        <v>3.3105427973500654</v>
      </c>
      <c r="BO174" s="15"/>
      <c r="BP174" s="2"/>
    </row>
    <row r="175" spans="1:68" x14ac:dyDescent="0.2">
      <c r="A175" s="1">
        <v>8.1</v>
      </c>
      <c r="B175" s="1">
        <v>2.6</v>
      </c>
      <c r="C175" s="1">
        <v>2.299E-2</v>
      </c>
      <c r="D175" s="1">
        <v>1.6079699999999999</v>
      </c>
      <c r="E175" s="1">
        <v>0.10031</v>
      </c>
      <c r="F175" s="1">
        <v>2.1969500000000002</v>
      </c>
      <c r="G175" s="1">
        <v>1.96163</v>
      </c>
      <c r="H175" s="15"/>
      <c r="I175" s="11">
        <f t="shared" si="16"/>
        <v>26.574803149606296</v>
      </c>
      <c r="J175" s="10">
        <f t="shared" si="17"/>
        <v>-23.604803149606298</v>
      </c>
      <c r="K175" s="6">
        <v>115</v>
      </c>
      <c r="L175" s="10">
        <v>2810.695538057736</v>
      </c>
      <c r="M175" s="10">
        <v>1439.0419947506587</v>
      </c>
      <c r="N175" s="10">
        <v>11.515748031496061</v>
      </c>
      <c r="O175" s="10">
        <v>6.2136880910402308</v>
      </c>
      <c r="P175" s="10">
        <v>6.6794765129320712</v>
      </c>
      <c r="Q175" s="10">
        <v>0.28510813594232737</v>
      </c>
      <c r="R175" s="10">
        <v>4.2684203678287096</v>
      </c>
      <c r="S175" s="10">
        <v>32.346418186933377</v>
      </c>
      <c r="T175" s="14" t="s">
        <v>33</v>
      </c>
      <c r="U175" s="6">
        <v>3</v>
      </c>
      <c r="V175" s="14" t="s">
        <v>33</v>
      </c>
      <c r="W175" s="6">
        <v>3</v>
      </c>
      <c r="X175" s="14" t="s">
        <v>33</v>
      </c>
      <c r="Y175" s="6">
        <v>3</v>
      </c>
      <c r="Z175" s="14" t="s">
        <v>33</v>
      </c>
      <c r="AA175" s="9">
        <v>3</v>
      </c>
      <c r="AB175" s="7">
        <v>97.81</v>
      </c>
      <c r="AC175" s="6">
        <v>1.8400000000000034</v>
      </c>
      <c r="AD175" s="13">
        <v>0.35</v>
      </c>
      <c r="AE175" s="8">
        <v>667.94765129320717</v>
      </c>
      <c r="AF175" s="6">
        <v>606.05003903878924</v>
      </c>
      <c r="AG175" s="6">
        <v>375.96073846990532</v>
      </c>
      <c r="AH175" s="6">
        <v>428.51664319756765</v>
      </c>
      <c r="AI175" s="6">
        <v>2.342787058971624</v>
      </c>
      <c r="AJ175" s="6"/>
      <c r="AK175" s="6"/>
      <c r="AL175" s="6"/>
      <c r="AM175" s="6"/>
      <c r="AN175" s="6">
        <v>6.2136880910402308</v>
      </c>
      <c r="AO175" s="6">
        <v>2.1904732383965513</v>
      </c>
      <c r="AP175" s="6">
        <v>3.0076859077592424</v>
      </c>
      <c r="AQ175" s="6">
        <v>111.47500000000001</v>
      </c>
      <c r="AR175" s="6"/>
      <c r="AS175" s="6"/>
      <c r="AT175" s="6">
        <v>2.3830066750833692</v>
      </c>
      <c r="AU175" s="6">
        <v>1</v>
      </c>
      <c r="AV175" s="10"/>
      <c r="AW175" s="13">
        <v>90.907505855818385</v>
      </c>
      <c r="AX175" s="1" t="s">
        <v>156</v>
      </c>
      <c r="AY175" s="17">
        <v>23.604803149606301</v>
      </c>
      <c r="AZ175" s="12">
        <v>100</v>
      </c>
      <c r="BA175" s="12">
        <v>0</v>
      </c>
      <c r="BB175" s="12">
        <v>0</v>
      </c>
      <c r="BC175" s="12">
        <v>100</v>
      </c>
      <c r="BD175" s="12">
        <v>0</v>
      </c>
      <c r="BE175" s="12">
        <v>0</v>
      </c>
      <c r="BF175" s="18">
        <v>97.81</v>
      </c>
      <c r="BG175" s="18">
        <v>1.8400000000000034</v>
      </c>
      <c r="BH175" s="18">
        <v>0.35</v>
      </c>
      <c r="BI175" s="15"/>
      <c r="BJ175" s="19">
        <f t="shared" ca="1" si="18"/>
        <v>1</v>
      </c>
      <c r="BK175" s="18">
        <f t="shared" ca="1" si="19"/>
        <v>7.3300553606387924</v>
      </c>
      <c r="BL175" s="17">
        <f t="shared" si="20"/>
        <v>5.4057864300697469</v>
      </c>
      <c r="BM175" s="17">
        <f t="shared" ca="1" si="21"/>
        <v>3.2556295910954169</v>
      </c>
      <c r="BN175" s="16">
        <f t="shared" si="22"/>
        <v>3.248907159033688</v>
      </c>
      <c r="BO175" s="15"/>
      <c r="BP175" s="2"/>
    </row>
    <row r="176" spans="1:68" x14ac:dyDescent="0.2">
      <c r="A176" s="1">
        <v>8.15</v>
      </c>
      <c r="B176" s="1">
        <v>2.5299999999999998</v>
      </c>
      <c r="C176" s="1">
        <v>2.4309999999999998E-2</v>
      </c>
      <c r="D176" s="1">
        <v>1.6204799999999999</v>
      </c>
      <c r="E176" s="1">
        <v>0.10714</v>
      </c>
      <c r="F176" s="1">
        <v>2.1972299999999998</v>
      </c>
      <c r="G176" s="1">
        <v>1.96393</v>
      </c>
      <c r="H176" s="15"/>
      <c r="I176" s="11">
        <f t="shared" si="16"/>
        <v>26.738845144356954</v>
      </c>
      <c r="J176" s="10">
        <f t="shared" si="17"/>
        <v>-23.768845144356956</v>
      </c>
      <c r="K176" s="6">
        <v>115</v>
      </c>
      <c r="L176" s="10">
        <v>2829.5603674540616</v>
      </c>
      <c r="M176" s="10">
        <v>1447.6706036745434</v>
      </c>
      <c r="N176" s="10">
        <v>11.586832895888014</v>
      </c>
      <c r="O176" s="10">
        <v>6.9499599294758765</v>
      </c>
      <c r="P176" s="10">
        <v>7.4566500603098778</v>
      </c>
      <c r="Q176" s="10">
        <v>0.33148918640576713</v>
      </c>
      <c r="R176" s="10">
        <v>4.4455510681694959</v>
      </c>
      <c r="S176" s="10">
        <v>35.186814641250102</v>
      </c>
      <c r="T176" s="14" t="s">
        <v>33</v>
      </c>
      <c r="U176" s="6">
        <v>3</v>
      </c>
      <c r="V176" s="14" t="s">
        <v>33</v>
      </c>
      <c r="W176" s="6">
        <v>3</v>
      </c>
      <c r="X176" s="14" t="s">
        <v>33</v>
      </c>
      <c r="Y176" s="6">
        <v>3</v>
      </c>
      <c r="Z176" s="14" t="s">
        <v>33</v>
      </c>
      <c r="AA176" s="9">
        <v>3</v>
      </c>
      <c r="AB176" s="7">
        <v>97.81</v>
      </c>
      <c r="AC176" s="6">
        <v>1.8400000000000034</v>
      </c>
      <c r="AD176" s="13">
        <v>0.35</v>
      </c>
      <c r="AE176" s="8">
        <v>745.6650060309878</v>
      </c>
      <c r="AF176" s="6">
        <v>696.37252523639438</v>
      </c>
      <c r="AG176" s="6">
        <v>434.24875452324079</v>
      </c>
      <c r="AH176" s="6">
        <v>485.4853387617344</v>
      </c>
      <c r="AI176" s="6">
        <v>2.2494399111958936</v>
      </c>
      <c r="AJ176" s="6"/>
      <c r="AK176" s="6"/>
      <c r="AL176" s="6"/>
      <c r="AM176" s="6"/>
      <c r="AN176" s="6">
        <v>6.9499599294758765</v>
      </c>
      <c r="AO176" s="6">
        <v>2.3950571394627778</v>
      </c>
      <c r="AP176" s="6">
        <v>3.4739900361859268</v>
      </c>
      <c r="AQ176" s="6">
        <v>111.47500000000001</v>
      </c>
      <c r="AR176" s="6"/>
      <c r="AS176" s="6"/>
      <c r="AT176" s="6">
        <v>2.7357316013169046</v>
      </c>
      <c r="AU176" s="6">
        <v>1</v>
      </c>
      <c r="AV176" s="10"/>
      <c r="AW176" s="13">
        <v>104.45587878545915</v>
      </c>
      <c r="AX176" s="1" t="s">
        <v>156</v>
      </c>
      <c r="AY176" s="17">
        <v>23.768845144357002</v>
      </c>
      <c r="AZ176" s="12">
        <v>100</v>
      </c>
      <c r="BA176" s="12">
        <v>0</v>
      </c>
      <c r="BB176" s="12">
        <v>0</v>
      </c>
      <c r="BC176" s="12">
        <v>100</v>
      </c>
      <c r="BD176" s="12">
        <v>0</v>
      </c>
      <c r="BE176" s="12">
        <v>0</v>
      </c>
      <c r="BF176" s="18">
        <v>97.81</v>
      </c>
      <c r="BG176" s="18">
        <v>1.8400000000000034</v>
      </c>
      <c r="BH176" s="18">
        <v>0.35</v>
      </c>
      <c r="BI176" s="15"/>
      <c r="BJ176" s="19">
        <f t="shared" ca="1" si="18"/>
        <v>1</v>
      </c>
      <c r="BK176" s="18">
        <f t="shared" ca="1" si="19"/>
        <v>8.3470229501754041</v>
      </c>
      <c r="BL176" s="17">
        <f t="shared" si="20"/>
        <v>5.4865330299574468</v>
      </c>
      <c r="BM176" s="17">
        <f t="shared" ca="1" si="21"/>
        <v>3.2145823667074853</v>
      </c>
      <c r="BN176" s="16">
        <f t="shared" si="22"/>
        <v>3.2199420972745969</v>
      </c>
      <c r="BO176" s="15"/>
      <c r="BP176" s="2"/>
    </row>
    <row r="177" spans="1:68" x14ac:dyDescent="0.2">
      <c r="A177" s="1">
        <v>8.1999999999999993</v>
      </c>
      <c r="B177" s="1">
        <v>2.6</v>
      </c>
      <c r="C177" s="1">
        <v>2.5409999999999999E-2</v>
      </c>
      <c r="D177" s="1">
        <v>1.6320399999999999</v>
      </c>
      <c r="E177" s="1">
        <v>0.10972999999999999</v>
      </c>
      <c r="F177" s="1">
        <v>2.1939000000000002</v>
      </c>
      <c r="G177" s="1">
        <v>1.95678</v>
      </c>
      <c r="H177" s="15"/>
      <c r="I177" s="11">
        <f t="shared" si="16"/>
        <v>26.902887139107609</v>
      </c>
      <c r="J177" s="10">
        <f t="shared" si="17"/>
        <v>-23.93288713910761</v>
      </c>
      <c r="K177" s="6">
        <v>115</v>
      </c>
      <c r="L177" s="10">
        <v>2848.4251968503868</v>
      </c>
      <c r="M177" s="10">
        <v>1456.2992125984279</v>
      </c>
      <c r="N177" s="10">
        <v>11.657917760279965</v>
      </c>
      <c r="O177" s="10">
        <v>7.5635197948389168</v>
      </c>
      <c r="P177" s="10">
        <v>8.0857202369701646</v>
      </c>
      <c r="Q177" s="10">
        <v>0.37434809474768282</v>
      </c>
      <c r="R177" s="10">
        <v>4.6297433472414626</v>
      </c>
      <c r="S177" s="10">
        <v>36.263919592447813</v>
      </c>
      <c r="T177" s="14" t="s">
        <v>33</v>
      </c>
      <c r="U177" s="6">
        <v>3</v>
      </c>
      <c r="V177" s="14" t="s">
        <v>33</v>
      </c>
      <c r="W177" s="6">
        <v>3</v>
      </c>
      <c r="X177" s="14" t="s">
        <v>33</v>
      </c>
      <c r="Y177" s="6">
        <v>3</v>
      </c>
      <c r="Z177" s="14" t="s">
        <v>33</v>
      </c>
      <c r="AA177" s="9">
        <v>3</v>
      </c>
      <c r="AB177" s="7">
        <v>97.81</v>
      </c>
      <c r="AC177" s="6">
        <v>1.8400000000000034</v>
      </c>
      <c r="AD177" s="13">
        <v>0.35</v>
      </c>
      <c r="AE177" s="8">
        <v>808.57202369701645</v>
      </c>
      <c r="AF177" s="6">
        <v>769.27108546723252</v>
      </c>
      <c r="AG177" s="6">
        <v>481.42901777276234</v>
      </c>
      <c r="AH177" s="6">
        <v>506.18060911888142</v>
      </c>
      <c r="AI177" s="6">
        <v>2.1599469452142079</v>
      </c>
      <c r="AJ177" s="6"/>
      <c r="AK177" s="6"/>
      <c r="AL177" s="6"/>
      <c r="AM177" s="6"/>
      <c r="AN177" s="6">
        <v>7.5635197948389168</v>
      </c>
      <c r="AO177" s="6">
        <v>2.5656964630811805</v>
      </c>
      <c r="AP177" s="6">
        <v>3.8514321421820989</v>
      </c>
      <c r="AQ177" s="6">
        <v>111.47500000000001</v>
      </c>
      <c r="AR177" s="6"/>
      <c r="AS177" s="6"/>
      <c r="AT177" s="6">
        <v>3.0136774579695538</v>
      </c>
      <c r="AU177" s="6">
        <v>1</v>
      </c>
      <c r="AV177" s="10"/>
      <c r="AW177" s="13">
        <v>115.39066282008488</v>
      </c>
      <c r="AX177" s="1" t="s">
        <v>156</v>
      </c>
      <c r="AY177" s="17">
        <v>23.932887139107599</v>
      </c>
      <c r="AZ177" s="12">
        <v>100</v>
      </c>
      <c r="BA177" s="12">
        <v>0</v>
      </c>
      <c r="BB177" s="12">
        <v>0</v>
      </c>
      <c r="BC177" s="12">
        <v>100</v>
      </c>
      <c r="BD177" s="12">
        <v>0</v>
      </c>
      <c r="BE177" s="12">
        <v>0</v>
      </c>
      <c r="BF177" s="18">
        <v>97.81</v>
      </c>
      <c r="BG177" s="18">
        <v>1.8400000000000034</v>
      </c>
      <c r="BH177" s="18">
        <v>0.35</v>
      </c>
      <c r="BI177" s="15"/>
      <c r="BJ177" s="19">
        <f t="shared" ca="1" si="18"/>
        <v>1</v>
      </c>
      <c r="BK177" s="18">
        <f t="shared" ca="1" si="19"/>
        <v>9.1485425260363318</v>
      </c>
      <c r="BL177" s="17">
        <f t="shared" si="20"/>
        <v>5.6195701492800394</v>
      </c>
      <c r="BM177" s="17">
        <f t="shared" ca="1" si="21"/>
        <v>3.1895212059830689</v>
      </c>
      <c r="BN177" s="16">
        <f t="shared" si="22"/>
        <v>3.2017076953427202</v>
      </c>
      <c r="BO177" s="15"/>
      <c r="BP177" s="2"/>
    </row>
    <row r="178" spans="1:68" x14ac:dyDescent="0.2">
      <c r="A178" s="1">
        <v>8.25</v>
      </c>
      <c r="B178" s="1">
        <v>0.46</v>
      </c>
      <c r="C178" s="1">
        <v>2.6599999999999999E-2</v>
      </c>
      <c r="D178" s="1">
        <v>1.64401</v>
      </c>
      <c r="E178" s="1">
        <v>0.11181000000000001</v>
      </c>
      <c r="F178" s="1">
        <v>2.1999499999999999</v>
      </c>
      <c r="G178" s="1">
        <v>1.9641999999999999</v>
      </c>
      <c r="H178" s="15"/>
      <c r="I178" s="11">
        <f t="shared" si="16"/>
        <v>27.066929133858267</v>
      </c>
      <c r="J178" s="10">
        <f t="shared" si="17"/>
        <v>-24.096929133858268</v>
      </c>
      <c r="K178" s="6">
        <v>115</v>
      </c>
      <c r="L178" s="10">
        <v>2867.2900262467124</v>
      </c>
      <c r="M178" s="10">
        <v>1464.9278215223126</v>
      </c>
      <c r="N178" s="10">
        <v>11.729002624671915</v>
      </c>
      <c r="O178" s="10">
        <v>8.2272800128225683</v>
      </c>
      <c r="P178" s="10">
        <v>8.7619366122890572</v>
      </c>
      <c r="Q178" s="10">
        <v>0.41872708547888787</v>
      </c>
      <c r="R178" s="10">
        <v>4.7789330602050013</v>
      </c>
      <c r="S178" s="10">
        <v>37.128930518506195</v>
      </c>
      <c r="T178" s="14" t="s">
        <v>33</v>
      </c>
      <c r="U178" s="6">
        <v>3</v>
      </c>
      <c r="V178" s="14" t="s">
        <v>33</v>
      </c>
      <c r="W178" s="6">
        <v>3</v>
      </c>
      <c r="X178" s="14" t="s">
        <v>33</v>
      </c>
      <c r="Y178" s="6">
        <v>3</v>
      </c>
      <c r="Z178" s="14" t="s">
        <v>33</v>
      </c>
      <c r="AA178" s="9">
        <v>3</v>
      </c>
      <c r="AB178" s="7">
        <v>97.81</v>
      </c>
      <c r="AC178" s="6">
        <v>1.8400000000000034</v>
      </c>
      <c r="AD178" s="13">
        <v>0.35</v>
      </c>
      <c r="AE178" s="8">
        <v>876.19366122890574</v>
      </c>
      <c r="AF178" s="6">
        <v>847.71625730496544</v>
      </c>
      <c r="AG178" s="6">
        <v>532.14524592167936</v>
      </c>
      <c r="AH178" s="6">
        <v>522.51280238744812</v>
      </c>
      <c r="AI178" s="6">
        <v>2.0925172782334456</v>
      </c>
      <c r="AJ178" s="6"/>
      <c r="AK178" s="6"/>
      <c r="AL178" s="6"/>
      <c r="AM178" s="6"/>
      <c r="AN178" s="6">
        <v>8.2272800128225683</v>
      </c>
      <c r="AO178" s="6">
        <v>2.7451183459077346</v>
      </c>
      <c r="AP178" s="6">
        <v>4.2571619673734347</v>
      </c>
      <c r="AQ178" s="6">
        <v>111.47500000000001</v>
      </c>
      <c r="AR178" s="6"/>
      <c r="AS178" s="6"/>
      <c r="AT178" s="6">
        <v>3.311500739086024</v>
      </c>
      <c r="AU178" s="6">
        <v>1</v>
      </c>
      <c r="AV178" s="10"/>
      <c r="AW178" s="13">
        <v>127.15743859574481</v>
      </c>
      <c r="AX178" s="1" t="s">
        <v>156</v>
      </c>
      <c r="AY178" s="17">
        <v>24.0969291338583</v>
      </c>
      <c r="AZ178" s="12">
        <v>100</v>
      </c>
      <c r="BA178" s="12">
        <v>0</v>
      </c>
      <c r="BB178" s="12">
        <v>0</v>
      </c>
      <c r="BC178" s="12">
        <v>100</v>
      </c>
      <c r="BD178" s="12">
        <v>0</v>
      </c>
      <c r="BE178" s="12">
        <v>0</v>
      </c>
      <c r="BF178" s="18">
        <v>97.81</v>
      </c>
      <c r="BG178" s="18">
        <v>1.8400000000000034</v>
      </c>
      <c r="BH178" s="18">
        <v>0.35</v>
      </c>
      <c r="BI178" s="15"/>
      <c r="BJ178" s="19">
        <f t="shared" ca="1" si="18"/>
        <v>1</v>
      </c>
      <c r="BK178" s="18">
        <f t="shared" ca="1" si="19"/>
        <v>10.004986582274535</v>
      </c>
      <c r="BL178" s="17">
        <f t="shared" si="20"/>
        <v>5.7138431217251018</v>
      </c>
      <c r="BM178" s="17">
        <f t="shared" ca="1" si="21"/>
        <v>3.1635543359927336</v>
      </c>
      <c r="BN178" s="16">
        <f t="shared" si="22"/>
        <v>3.1817864063625243</v>
      </c>
      <c r="BO178" s="15"/>
      <c r="BP178" s="2"/>
    </row>
    <row r="179" spans="1:68" x14ac:dyDescent="0.2">
      <c r="A179" s="1">
        <v>8.3000000000000007</v>
      </c>
      <c r="B179" s="1">
        <v>2.6</v>
      </c>
      <c r="C179" s="1">
        <v>2.7300000000000001E-2</v>
      </c>
      <c r="D179" s="1">
        <v>1.6517500000000001</v>
      </c>
      <c r="E179" s="1">
        <v>0.11128</v>
      </c>
      <c r="F179" s="1">
        <v>2.2033</v>
      </c>
      <c r="G179" s="1">
        <v>1.96515</v>
      </c>
      <c r="H179" s="15"/>
      <c r="I179" s="11">
        <f t="shared" si="16"/>
        <v>27.230971128608925</v>
      </c>
      <c r="J179" s="10">
        <f t="shared" si="17"/>
        <v>-24.260971128608926</v>
      </c>
      <c r="K179" s="6">
        <v>115</v>
      </c>
      <c r="L179" s="10">
        <v>2886.154855643038</v>
      </c>
      <c r="M179" s="10">
        <v>1473.5564304461973</v>
      </c>
      <c r="N179" s="10">
        <v>11.800087489063866</v>
      </c>
      <c r="O179" s="10">
        <v>8.6177271998717764</v>
      </c>
      <c r="P179" s="10">
        <v>9.1492098746326516</v>
      </c>
      <c r="Q179" s="10">
        <v>0.44742327497425377</v>
      </c>
      <c r="R179" s="10">
        <v>4.8902941467633365</v>
      </c>
      <c r="S179" s="10">
        <v>36.908519080616315</v>
      </c>
      <c r="T179" s="14" t="s">
        <v>33</v>
      </c>
      <c r="U179" s="6">
        <v>3</v>
      </c>
      <c r="V179" s="14" t="s">
        <v>33</v>
      </c>
      <c r="W179" s="6">
        <v>3</v>
      </c>
      <c r="X179" s="14" t="s">
        <v>33</v>
      </c>
      <c r="Y179" s="6">
        <v>3</v>
      </c>
      <c r="Z179" s="14" t="s">
        <v>33</v>
      </c>
      <c r="AA179" s="9">
        <v>3</v>
      </c>
      <c r="AB179" s="7">
        <v>97.81</v>
      </c>
      <c r="AC179" s="6">
        <v>1.8400000000000034</v>
      </c>
      <c r="AD179" s="13">
        <v>0.35</v>
      </c>
      <c r="AE179" s="8">
        <v>914.92098746326519</v>
      </c>
      <c r="AF179" s="6">
        <v>892.16812173383994</v>
      </c>
      <c r="AG179" s="6">
        <v>561.19074059744889</v>
      </c>
      <c r="AH179" s="6">
        <v>516.51630702622185</v>
      </c>
      <c r="AI179" s="6">
        <v>2.0448667707684915</v>
      </c>
      <c r="AJ179" s="6"/>
      <c r="AK179" s="6"/>
      <c r="AL179" s="6"/>
      <c r="AM179" s="6"/>
      <c r="AN179" s="6">
        <v>8.6177271998717764</v>
      </c>
      <c r="AO179" s="6">
        <v>2.8525317922467743</v>
      </c>
      <c r="AP179" s="6">
        <v>4.4895259247795902</v>
      </c>
      <c r="AQ179" s="6">
        <v>111.47500000000001</v>
      </c>
      <c r="AR179" s="6"/>
      <c r="AS179" s="6"/>
      <c r="AT179" s="6">
        <v>3.467398342175656</v>
      </c>
      <c r="AU179" s="6">
        <v>1</v>
      </c>
      <c r="AV179" s="10"/>
      <c r="AW179" s="13">
        <v>133.82521826007599</v>
      </c>
      <c r="AX179" s="1" t="s">
        <v>156</v>
      </c>
      <c r="AY179" s="17">
        <v>24.260971128608901</v>
      </c>
      <c r="AZ179" s="12">
        <v>100</v>
      </c>
      <c r="BA179" s="12">
        <v>0</v>
      </c>
      <c r="BB179" s="12">
        <v>0</v>
      </c>
      <c r="BC179" s="12">
        <v>100</v>
      </c>
      <c r="BD179" s="12">
        <v>0</v>
      </c>
      <c r="BE179" s="12">
        <v>0</v>
      </c>
      <c r="BF179" s="18">
        <v>97.81</v>
      </c>
      <c r="BG179" s="18">
        <v>1.8400000000000034</v>
      </c>
      <c r="BH179" s="18">
        <v>0.35</v>
      </c>
      <c r="BI179" s="15"/>
      <c r="BJ179" s="19">
        <f t="shared" ca="1" si="18"/>
        <v>1</v>
      </c>
      <c r="BK179" s="18">
        <f t="shared" ca="1" si="19"/>
        <v>10.45922950433285</v>
      </c>
      <c r="BL179" s="17">
        <f t="shared" si="20"/>
        <v>5.8060678046015362</v>
      </c>
      <c r="BM179" s="17">
        <f t="shared" ca="1" si="21"/>
        <v>3.1528939017729805</v>
      </c>
      <c r="BN179" s="16">
        <f t="shared" si="22"/>
        <v>3.1727467865651766</v>
      </c>
      <c r="BO179" s="15"/>
      <c r="BP179" s="2"/>
    </row>
    <row r="180" spans="1:68" x14ac:dyDescent="0.2">
      <c r="A180" s="1">
        <v>8.35</v>
      </c>
      <c r="B180" s="1">
        <v>2.5299999999999998</v>
      </c>
      <c r="C180" s="1">
        <v>2.7529999999999999E-2</v>
      </c>
      <c r="D180" s="1">
        <v>1.66367</v>
      </c>
      <c r="E180" s="1">
        <v>0.10273</v>
      </c>
      <c r="F180" s="1">
        <v>2.2008800000000002</v>
      </c>
      <c r="G180" s="1">
        <v>1.96038</v>
      </c>
      <c r="H180" s="15"/>
      <c r="I180" s="11">
        <f t="shared" si="16"/>
        <v>27.395013123359579</v>
      </c>
      <c r="J180" s="10">
        <f t="shared" si="17"/>
        <v>-24.42501312335958</v>
      </c>
      <c r="K180" s="6">
        <v>115</v>
      </c>
      <c r="L180" s="10">
        <v>2905.0196850393631</v>
      </c>
      <c r="M180" s="10">
        <v>1482.1850393700818</v>
      </c>
      <c r="N180" s="10">
        <v>11.871172353455817</v>
      </c>
      <c r="O180" s="10">
        <v>8.7460169899022286</v>
      </c>
      <c r="P180" s="10">
        <v>9.2262976717706469</v>
      </c>
      <c r="Q180" s="10">
        <v>0.49161688980432555</v>
      </c>
      <c r="R180" s="10">
        <v>5.3284308321040532</v>
      </c>
      <c r="S180" s="10">
        <v>33.352825129751309</v>
      </c>
      <c r="T180" s="14" t="s">
        <v>33</v>
      </c>
      <c r="U180" s="6">
        <v>3</v>
      </c>
      <c r="V180" s="14" t="s">
        <v>33</v>
      </c>
      <c r="W180" s="6">
        <v>3</v>
      </c>
      <c r="X180" s="14" t="s">
        <v>33</v>
      </c>
      <c r="Y180" s="6">
        <v>3</v>
      </c>
      <c r="Z180" s="14" t="s">
        <v>33</v>
      </c>
      <c r="AA180" s="9">
        <v>3</v>
      </c>
      <c r="AB180" s="7">
        <v>97.81</v>
      </c>
      <c r="AC180" s="6">
        <v>1.8400000000000034</v>
      </c>
      <c r="AD180" s="13">
        <v>0.35</v>
      </c>
      <c r="AE180" s="8">
        <v>922.62976717706465</v>
      </c>
      <c r="AF180" s="6">
        <v>900.12757849146703</v>
      </c>
      <c r="AG180" s="6">
        <v>566.97232538279854</v>
      </c>
      <c r="AH180" s="6">
        <v>441.908285683793</v>
      </c>
      <c r="AI180" s="6">
        <v>1.8767251213527099</v>
      </c>
      <c r="AJ180" s="6"/>
      <c r="AK180" s="6"/>
      <c r="AL180" s="6"/>
      <c r="AM180" s="6"/>
      <c r="AN180" s="6">
        <v>8.7460169899022286</v>
      </c>
      <c r="AO180" s="6">
        <v>2.915834172351321</v>
      </c>
      <c r="AP180" s="6">
        <v>4.5357786030623881</v>
      </c>
      <c r="AQ180" s="6">
        <v>111.47500000000001</v>
      </c>
      <c r="AR180" s="6"/>
      <c r="AS180" s="6"/>
      <c r="AT180" s="6">
        <v>3.4733692399456508</v>
      </c>
      <c r="AU180" s="6">
        <v>1</v>
      </c>
      <c r="AV180" s="10"/>
      <c r="AW180" s="13">
        <v>135.01913677372005</v>
      </c>
      <c r="AX180" s="1" t="s">
        <v>156</v>
      </c>
      <c r="AY180" s="17">
        <v>24.425013123359602</v>
      </c>
      <c r="AZ180" s="12">
        <v>100</v>
      </c>
      <c r="BA180" s="12">
        <v>0</v>
      </c>
      <c r="BB180" s="12">
        <v>0</v>
      </c>
      <c r="BC180" s="12">
        <v>100</v>
      </c>
      <c r="BD180" s="12">
        <v>0</v>
      </c>
      <c r="BE180" s="12">
        <v>0</v>
      </c>
      <c r="BF180" s="18">
        <v>97.81</v>
      </c>
      <c r="BG180" s="18">
        <v>1.8400000000000034</v>
      </c>
      <c r="BH180" s="18">
        <v>0.35</v>
      </c>
      <c r="BI180" s="15"/>
      <c r="BJ180" s="19">
        <f t="shared" ca="1" si="18"/>
        <v>1</v>
      </c>
      <c r="BK180" s="18">
        <f t="shared" ca="1" si="19"/>
        <v>10.489632026720187</v>
      </c>
      <c r="BL180" s="17">
        <f t="shared" si="20"/>
        <v>6.3240327701572312</v>
      </c>
      <c r="BM180" s="17">
        <f t="shared" ca="1" si="21"/>
        <v>3.1754043105155976</v>
      </c>
      <c r="BN180" s="16">
        <f t="shared" si="22"/>
        <v>3.1924219267115248</v>
      </c>
      <c r="BO180" s="15"/>
      <c r="BP180" s="2"/>
    </row>
    <row r="181" spans="1:68" x14ac:dyDescent="0.2">
      <c r="A181" s="1">
        <v>8.4</v>
      </c>
      <c r="B181" s="1">
        <v>2.6</v>
      </c>
      <c r="C181" s="1">
        <v>2.9760000000000002E-2</v>
      </c>
      <c r="D181" s="1">
        <v>1.6584000000000001</v>
      </c>
      <c r="E181" s="1">
        <v>0.10724</v>
      </c>
      <c r="F181" s="1">
        <v>2.2029999999999998</v>
      </c>
      <c r="G181" s="1">
        <v>1.96088</v>
      </c>
      <c r="H181" s="15"/>
      <c r="I181" s="11">
        <f t="shared" si="16"/>
        <v>27.559055118110237</v>
      </c>
      <c r="J181" s="10">
        <f t="shared" si="17"/>
        <v>-24.589055118110238</v>
      </c>
      <c r="K181" s="6">
        <v>115</v>
      </c>
      <c r="L181" s="10">
        <v>2923.8845144356887</v>
      </c>
      <c r="M181" s="10">
        <v>1490.8136482939665</v>
      </c>
      <c r="N181" s="10">
        <v>11.94225721784777</v>
      </c>
      <c r="O181" s="10">
        <v>9.9898701715018454</v>
      </c>
      <c r="P181" s="10">
        <v>10.497159156053888</v>
      </c>
      <c r="Q181" s="10">
        <v>0.4720782698249234</v>
      </c>
      <c r="R181" s="10">
        <v>4.4972002692049111</v>
      </c>
      <c r="S181" s="10">
        <v>35.228401705002916</v>
      </c>
      <c r="T181" s="14" t="s">
        <v>33</v>
      </c>
      <c r="U181" s="6">
        <v>3</v>
      </c>
      <c r="V181" s="14" t="s">
        <v>33</v>
      </c>
      <c r="W181" s="6">
        <v>3</v>
      </c>
      <c r="X181" s="14" t="s">
        <v>33</v>
      </c>
      <c r="Y181" s="6">
        <v>3</v>
      </c>
      <c r="Z181" s="14" t="s">
        <v>33</v>
      </c>
      <c r="AA181" s="9">
        <v>3</v>
      </c>
      <c r="AB181" s="7">
        <v>95.279974191730005</v>
      </c>
      <c r="AC181" s="6">
        <v>4.3700258082700003</v>
      </c>
      <c r="AD181" s="13">
        <v>0.35</v>
      </c>
      <c r="AE181" s="8">
        <v>1049.7159156053888</v>
      </c>
      <c r="AF181" s="6">
        <v>1048.5309984426528</v>
      </c>
      <c r="AG181" s="6">
        <v>662.28693670404164</v>
      </c>
      <c r="AH181" s="6">
        <v>479.02925802147729</v>
      </c>
      <c r="AI181" s="6">
        <v>2.2236056660576433</v>
      </c>
      <c r="AJ181" s="6"/>
      <c r="AK181" s="6"/>
      <c r="AL181" s="6"/>
      <c r="AM181" s="6"/>
      <c r="AN181" s="6">
        <v>9.9898701715018454</v>
      </c>
      <c r="AO181" s="6">
        <v>3.1410856852992963</v>
      </c>
      <c r="AP181" s="6">
        <v>5.2982954936323328</v>
      </c>
      <c r="AQ181" s="6">
        <v>111.47500000000001</v>
      </c>
      <c r="AR181" s="6"/>
      <c r="AS181" s="6"/>
      <c r="AT181" s="6">
        <v>4.0463435662717835</v>
      </c>
      <c r="AU181" s="6">
        <v>1</v>
      </c>
      <c r="AV181" s="10"/>
      <c r="AW181" s="13">
        <v>157.27964976639794</v>
      </c>
      <c r="AX181" s="1" t="s">
        <v>156</v>
      </c>
      <c r="AY181" s="17">
        <v>24.589055118110199</v>
      </c>
      <c r="AZ181" s="12">
        <v>100</v>
      </c>
      <c r="BA181" s="12">
        <v>0</v>
      </c>
      <c r="BB181" s="12">
        <v>0</v>
      </c>
      <c r="BC181" s="12">
        <v>100</v>
      </c>
      <c r="BD181" s="12">
        <v>0</v>
      </c>
      <c r="BE181" s="12">
        <v>0</v>
      </c>
      <c r="BF181" s="18">
        <v>95.279974191730005</v>
      </c>
      <c r="BG181" s="18">
        <v>4.3700258082700003</v>
      </c>
      <c r="BH181" s="18">
        <v>0.35</v>
      </c>
      <c r="BI181" s="15"/>
      <c r="BJ181" s="19">
        <f t="shared" ca="1" si="18"/>
        <v>1</v>
      </c>
      <c r="BK181" s="18">
        <f t="shared" ca="1" si="19"/>
        <v>12.121188867804666</v>
      </c>
      <c r="BL181" s="17">
        <f t="shared" si="20"/>
        <v>5.2248692545027726</v>
      </c>
      <c r="BM181" s="17">
        <f t="shared" ca="1" si="21"/>
        <v>3.0742971207909302</v>
      </c>
      <c r="BN181" s="16">
        <f t="shared" si="22"/>
        <v>3.1031833475370978</v>
      </c>
      <c r="BO181" s="15"/>
      <c r="BP181" s="2"/>
    </row>
    <row r="182" spans="1:68" x14ac:dyDescent="0.2">
      <c r="A182" s="1">
        <v>8.4499999999999993</v>
      </c>
      <c r="B182" s="1">
        <v>2.6</v>
      </c>
      <c r="C182" s="1">
        <v>3.0249999999999999E-2</v>
      </c>
      <c r="D182" s="1">
        <v>1.6517599999999999</v>
      </c>
      <c r="E182" s="1">
        <v>6.8229999999999999E-2</v>
      </c>
      <c r="F182" s="1">
        <v>2.2006999999999999</v>
      </c>
      <c r="G182" s="1">
        <v>1.95445</v>
      </c>
      <c r="H182" s="15"/>
      <c r="I182" s="11">
        <f t="shared" si="16"/>
        <v>27.723097112860888</v>
      </c>
      <c r="J182" s="10">
        <f t="shared" si="17"/>
        <v>-24.753097112860889</v>
      </c>
      <c r="K182" s="6">
        <v>115</v>
      </c>
      <c r="L182" s="10">
        <v>2942.7493438320134</v>
      </c>
      <c r="M182" s="10">
        <v>1499.4422572178507</v>
      </c>
      <c r="N182" s="10">
        <v>12.013342082239719</v>
      </c>
      <c r="O182" s="10">
        <v>10.263183202436288</v>
      </c>
      <c r="P182" s="10">
        <v>10.536859351580761</v>
      </c>
      <c r="Q182" s="10">
        <v>0.44746035015447971</v>
      </c>
      <c r="R182" s="10">
        <v>4.2466197490559727</v>
      </c>
      <c r="S182" s="10">
        <v>19.005288135032856</v>
      </c>
      <c r="T182" s="14" t="s">
        <v>33</v>
      </c>
      <c r="U182" s="6">
        <v>3</v>
      </c>
      <c r="V182" s="14" t="s">
        <v>33</v>
      </c>
      <c r="W182" s="6">
        <v>3</v>
      </c>
      <c r="X182" s="14" t="s">
        <v>33</v>
      </c>
      <c r="Y182" s="6">
        <v>3</v>
      </c>
      <c r="Z182" s="14" t="s">
        <v>33</v>
      </c>
      <c r="AA182" s="9">
        <v>3</v>
      </c>
      <c r="AB182" s="7">
        <v>85.99605961453932</v>
      </c>
      <c r="AC182" s="6">
        <v>12.606367724594179</v>
      </c>
      <c r="AD182" s="13">
        <v>1.3975726608664967</v>
      </c>
      <c r="AE182" s="8">
        <v>1053.6859351580761</v>
      </c>
      <c r="AF182" s="6">
        <v>1052.0919138342658</v>
      </c>
      <c r="AG182" s="6">
        <v>665.26445136855705</v>
      </c>
      <c r="AH182" s="6">
        <v>143.83431880031597</v>
      </c>
      <c r="AI182" s="6">
        <v>2.3548140853023183</v>
      </c>
      <c r="AJ182" s="6"/>
      <c r="AK182" s="6"/>
      <c r="AL182" s="6"/>
      <c r="AM182" s="6"/>
      <c r="AN182" s="6">
        <v>10.263183202436288</v>
      </c>
      <c r="AO182" s="6">
        <v>3.127730314125464</v>
      </c>
      <c r="AP182" s="6">
        <v>5.3221156109484564</v>
      </c>
      <c r="AQ182" s="6">
        <v>111.47500000000001</v>
      </c>
      <c r="AR182" s="6"/>
      <c r="AS182" s="6"/>
      <c r="AT182" s="6">
        <v>4.0304443769754146</v>
      </c>
      <c r="AU182" s="6">
        <v>1</v>
      </c>
      <c r="AV182" s="10"/>
      <c r="AW182" s="13">
        <v>157.81378707513989</v>
      </c>
      <c r="AX182" s="1" t="s">
        <v>156</v>
      </c>
      <c r="AY182" s="17">
        <v>24.7530971128609</v>
      </c>
      <c r="AZ182" s="12">
        <v>100</v>
      </c>
      <c r="BA182" s="12">
        <v>0</v>
      </c>
      <c r="BB182" s="12">
        <v>0</v>
      </c>
      <c r="BC182" s="12">
        <v>100</v>
      </c>
      <c r="BD182" s="12">
        <v>0</v>
      </c>
      <c r="BE182" s="12">
        <v>0</v>
      </c>
      <c r="BF182" s="18">
        <v>85.99605961453932</v>
      </c>
      <c r="BG182" s="18">
        <v>12.606367724594179</v>
      </c>
      <c r="BH182" s="18">
        <v>1.3975726608664967</v>
      </c>
      <c r="BI182" s="15"/>
      <c r="BJ182" s="19">
        <f t="shared" ca="1" si="18"/>
        <v>1</v>
      </c>
      <c r="BK182" s="18">
        <f t="shared" ca="1" si="19"/>
        <v>12.091808985676264</v>
      </c>
      <c r="BL182" s="17">
        <f t="shared" si="20"/>
        <v>4.9358679206441174</v>
      </c>
      <c r="BM182" s="17">
        <f t="shared" ca="1" si="21"/>
        <v>3.0596009372065121</v>
      </c>
      <c r="BN182" s="16">
        <f t="shared" si="22"/>
        <v>3.0869060204297596</v>
      </c>
      <c r="BO182" s="15"/>
      <c r="BP182" s="2"/>
    </row>
    <row r="183" spans="1:68" x14ac:dyDescent="0.2">
      <c r="A183" s="1">
        <v>8.5</v>
      </c>
      <c r="B183" s="1">
        <v>2.5299999999999998</v>
      </c>
      <c r="C183" s="1">
        <v>2.8379999999999999E-2</v>
      </c>
      <c r="D183" s="1">
        <v>1.62873</v>
      </c>
      <c r="E183" s="1">
        <v>8.4409999999999999E-2</v>
      </c>
      <c r="F183" s="1">
        <v>2.2000299999999999</v>
      </c>
      <c r="G183" s="1">
        <v>1.9550000000000001</v>
      </c>
      <c r="H183" s="15"/>
      <c r="I183" s="11">
        <f t="shared" si="16"/>
        <v>27.887139107611546</v>
      </c>
      <c r="J183" s="10">
        <f t="shared" si="17"/>
        <v>-24.917139107611547</v>
      </c>
      <c r="K183" s="6">
        <v>115</v>
      </c>
      <c r="L183" s="10">
        <v>2961.614173228339</v>
      </c>
      <c r="M183" s="10">
        <v>1508.0708661417355</v>
      </c>
      <c r="N183" s="10">
        <v>12.08442694663167</v>
      </c>
      <c r="O183" s="10">
        <v>9.2201314313191212</v>
      </c>
      <c r="P183" s="10">
        <v>9.5907021120425338</v>
      </c>
      <c r="Q183" s="10">
        <v>0.36207621009268826</v>
      </c>
      <c r="R183" s="10">
        <v>3.7752836639358076</v>
      </c>
      <c r="S183" s="10">
        <v>25.734075050237045</v>
      </c>
      <c r="T183" s="14" t="s">
        <v>33</v>
      </c>
      <c r="U183" s="6">
        <v>3</v>
      </c>
      <c r="V183" s="14" t="s">
        <v>33</v>
      </c>
      <c r="W183" s="6">
        <v>3</v>
      </c>
      <c r="X183" s="14" t="s">
        <v>33</v>
      </c>
      <c r="Y183" s="6">
        <v>3</v>
      </c>
      <c r="Z183" s="14" t="s">
        <v>33</v>
      </c>
      <c r="AA183" s="9">
        <v>3</v>
      </c>
      <c r="AB183" s="7">
        <v>78.555282486757562</v>
      </c>
      <c r="AC183" s="6">
        <v>19.464485208856445</v>
      </c>
      <c r="AD183" s="13">
        <v>1.9802323043859864</v>
      </c>
      <c r="AE183" s="8">
        <v>959.07021120425338</v>
      </c>
      <c r="AF183" s="6">
        <v>939.66960157116125</v>
      </c>
      <c r="AG183" s="6">
        <v>594.30265840318998</v>
      </c>
      <c r="AH183" s="6">
        <v>280.79276098845344</v>
      </c>
      <c r="AI183" s="6">
        <v>2.6488075837922076</v>
      </c>
      <c r="AJ183" s="6"/>
      <c r="AK183" s="6"/>
      <c r="AL183" s="6"/>
      <c r="AM183" s="6"/>
      <c r="AN183" s="6">
        <v>9.2201314313191212</v>
      </c>
      <c r="AO183" s="6">
        <v>2.8611898342048625</v>
      </c>
      <c r="AP183" s="6">
        <v>4.7544212672255206</v>
      </c>
      <c r="AQ183" s="6">
        <v>111.47500000000001</v>
      </c>
      <c r="AR183" s="6"/>
      <c r="AS183" s="6"/>
      <c r="AT183" s="6">
        <v>3.5529388382932177</v>
      </c>
      <c r="AU183" s="6">
        <v>1</v>
      </c>
      <c r="AV183" s="10"/>
      <c r="AW183" s="13">
        <v>140.95044023567417</v>
      </c>
      <c r="AX183" s="1" t="s">
        <v>156</v>
      </c>
      <c r="AY183" s="17">
        <v>24.917139107611501</v>
      </c>
      <c r="AZ183" s="12">
        <v>100</v>
      </c>
      <c r="BA183" s="12">
        <v>0</v>
      </c>
      <c r="BB183" s="12">
        <v>0</v>
      </c>
      <c r="BC183" s="12">
        <v>100</v>
      </c>
      <c r="BD183" s="12">
        <v>0</v>
      </c>
      <c r="BE183" s="12">
        <v>0</v>
      </c>
      <c r="BF183" s="18">
        <v>78.555282486757562</v>
      </c>
      <c r="BG183" s="18">
        <v>19.464485208856445</v>
      </c>
      <c r="BH183" s="18">
        <v>1.9802323043859864</v>
      </c>
      <c r="BI183" s="15"/>
      <c r="BJ183" s="19">
        <f t="shared" ca="1" si="18"/>
        <v>1</v>
      </c>
      <c r="BK183" s="18">
        <f t="shared" ca="1" si="19"/>
        <v>10.755323516297091</v>
      </c>
      <c r="BL183" s="17">
        <f t="shared" si="20"/>
        <v>4.4646226487199607</v>
      </c>
      <c r="BM183" s="17">
        <f t="shared" ca="1" si="21"/>
        <v>3.0727471589584923</v>
      </c>
      <c r="BN183" s="16">
        <f t="shared" si="22"/>
        <v>3.0897388547740809</v>
      </c>
      <c r="BO183" s="15"/>
      <c r="BP183" s="2"/>
    </row>
    <row r="184" spans="1:68" x14ac:dyDescent="0.2">
      <c r="A184" s="1">
        <v>8.5500000000000007</v>
      </c>
      <c r="B184" s="1">
        <v>2.6</v>
      </c>
      <c r="C184" s="1">
        <v>2.8340000000000001E-2</v>
      </c>
      <c r="D184" s="1">
        <v>1.6355</v>
      </c>
      <c r="E184" s="1">
        <v>9.307E-2</v>
      </c>
      <c r="F184" s="1">
        <v>2.2014499999999999</v>
      </c>
      <c r="G184" s="1">
        <v>1.95505</v>
      </c>
      <c r="H184" s="15"/>
      <c r="I184" s="11">
        <f t="shared" si="16"/>
        <v>28.051181102362207</v>
      </c>
      <c r="J184" s="10">
        <f t="shared" si="17"/>
        <v>-25.081181102362208</v>
      </c>
      <c r="K184" s="6">
        <v>115</v>
      </c>
      <c r="L184" s="10">
        <v>2980.4790026246651</v>
      </c>
      <c r="M184" s="10">
        <v>1516.6994750656202</v>
      </c>
      <c r="N184" s="10">
        <v>12.155511811023622</v>
      </c>
      <c r="O184" s="10">
        <v>9.197820163487739</v>
      </c>
      <c r="P184" s="10">
        <v>9.6202515761934535</v>
      </c>
      <c r="Q184" s="10">
        <v>0.38717610710607625</v>
      </c>
      <c r="R184" s="10">
        <v>4.0245944094039414</v>
      </c>
      <c r="S184" s="10">
        <v>29.335514771230145</v>
      </c>
      <c r="T184" s="14" t="s">
        <v>33</v>
      </c>
      <c r="U184" s="6">
        <v>3</v>
      </c>
      <c r="V184" s="14" t="s">
        <v>33</v>
      </c>
      <c r="W184" s="6">
        <v>3</v>
      </c>
      <c r="X184" s="14" t="s">
        <v>33</v>
      </c>
      <c r="Y184" s="6">
        <v>3</v>
      </c>
      <c r="Z184" s="14" t="s">
        <v>33</v>
      </c>
      <c r="AA184" s="9">
        <v>3</v>
      </c>
      <c r="AB184" s="7">
        <v>85.143119880296695</v>
      </c>
      <c r="AC184" s="6">
        <v>13.380857206365448</v>
      </c>
      <c r="AD184" s="13">
        <v>1.4760229133378588</v>
      </c>
      <c r="AE184" s="8">
        <v>962.02515761934535</v>
      </c>
      <c r="AF184" s="6">
        <v>942.0363132714856</v>
      </c>
      <c r="AG184" s="6">
        <v>596.51886821450898</v>
      </c>
      <c r="AH184" s="6">
        <v>353.41720375281989</v>
      </c>
      <c r="AI184" s="6">
        <v>2.484722429826423</v>
      </c>
      <c r="AJ184" s="6"/>
      <c r="AK184" s="6"/>
      <c r="AL184" s="6"/>
      <c r="AM184" s="6"/>
      <c r="AN184" s="6">
        <v>9.197820163487739</v>
      </c>
      <c r="AO184" s="6">
        <v>2.8999977316241883</v>
      </c>
      <c r="AP184" s="6">
        <v>4.7721509457160725</v>
      </c>
      <c r="AQ184" s="6">
        <v>111.47500000000001</v>
      </c>
      <c r="AR184" s="6"/>
      <c r="AS184" s="6"/>
      <c r="AT184" s="6">
        <v>3.5361021953653058</v>
      </c>
      <c r="AU184" s="6">
        <v>1</v>
      </c>
      <c r="AV184" s="10"/>
      <c r="AW184" s="13">
        <v>141.30544699072286</v>
      </c>
      <c r="AX184" s="1" t="s">
        <v>156</v>
      </c>
      <c r="AY184" s="17">
        <v>25.081181102362201</v>
      </c>
      <c r="AZ184" s="12">
        <v>100</v>
      </c>
      <c r="BA184" s="12">
        <v>0</v>
      </c>
      <c r="BB184" s="12">
        <v>0</v>
      </c>
      <c r="BC184" s="12">
        <v>100</v>
      </c>
      <c r="BD184" s="12">
        <v>0</v>
      </c>
      <c r="BE184" s="12">
        <v>0</v>
      </c>
      <c r="BF184" s="18">
        <v>85.143119880296695</v>
      </c>
      <c r="BG184" s="18">
        <v>13.380857206365448</v>
      </c>
      <c r="BH184" s="18">
        <v>1.4760229133378588</v>
      </c>
      <c r="BI184" s="15"/>
      <c r="BJ184" s="19">
        <f t="shared" ca="1" si="18"/>
        <v>1</v>
      </c>
      <c r="BK184" s="18">
        <f t="shared" ca="1" si="19"/>
        <v>10.720663135364209</v>
      </c>
      <c r="BL184" s="17">
        <f t="shared" si="20"/>
        <v>4.7623066674441272</v>
      </c>
      <c r="BM184" s="17">
        <f t="shared" ca="1" si="21"/>
        <v>3.0909916084044324</v>
      </c>
      <c r="BN184" s="16">
        <f t="shared" si="22"/>
        <v>3.1048920873840271</v>
      </c>
      <c r="BO184" s="15"/>
      <c r="BP184" s="2"/>
    </row>
    <row r="185" spans="1:68" x14ac:dyDescent="0.2">
      <c r="A185" s="1">
        <v>8.6</v>
      </c>
      <c r="B185" s="1">
        <v>2.5299999999999998</v>
      </c>
      <c r="C185" s="1">
        <v>2.9899999999999999E-2</v>
      </c>
      <c r="D185" s="1">
        <v>1.6383700000000001</v>
      </c>
      <c r="E185" s="1">
        <v>0.10266</v>
      </c>
      <c r="F185" s="1">
        <v>2.20085</v>
      </c>
      <c r="G185" s="1">
        <v>1.95825</v>
      </c>
      <c r="H185" s="15"/>
      <c r="I185" s="11">
        <f t="shared" si="16"/>
        <v>28.215223097112858</v>
      </c>
      <c r="J185" s="10">
        <f t="shared" si="17"/>
        <v>-25.245223097112859</v>
      </c>
      <c r="K185" s="6">
        <v>115</v>
      </c>
      <c r="L185" s="10">
        <v>2999.3438320209898</v>
      </c>
      <c r="M185" s="10">
        <v>1525.3280839895044</v>
      </c>
      <c r="N185" s="10">
        <v>12.226596675415571</v>
      </c>
      <c r="O185" s="10">
        <v>10.067959608911686</v>
      </c>
      <c r="P185" s="10">
        <v>10.547821093177475</v>
      </c>
      <c r="Q185" s="10">
        <v>0.39781668383110258</v>
      </c>
      <c r="R185" s="10">
        <v>3.7715531986830699</v>
      </c>
      <c r="S185" s="10">
        <v>33.323714185124352</v>
      </c>
      <c r="T185" s="14" t="s">
        <v>33</v>
      </c>
      <c r="U185" s="6">
        <v>3</v>
      </c>
      <c r="V185" s="14" t="s">
        <v>33</v>
      </c>
      <c r="W185" s="6">
        <v>3</v>
      </c>
      <c r="X185" s="14" t="s">
        <v>33</v>
      </c>
      <c r="Y185" s="6">
        <v>3</v>
      </c>
      <c r="Z185" s="14" t="s">
        <v>33</v>
      </c>
      <c r="AA185" s="9">
        <v>3</v>
      </c>
      <c r="AB185" s="7">
        <v>76.908328123936343</v>
      </c>
      <c r="AC185" s="6">
        <v>21.006650333538303</v>
      </c>
      <c r="AD185" s="13">
        <v>2.0850215425253489</v>
      </c>
      <c r="AE185" s="8">
        <v>1054.7821093177477</v>
      </c>
      <c r="AF185" s="6">
        <v>1050.0524429521747</v>
      </c>
      <c r="AG185" s="6">
        <v>666.08658198831063</v>
      </c>
      <c r="AH185" s="6">
        <v>433.99784591400919</v>
      </c>
      <c r="AI185" s="6">
        <v>2.6514275348129108</v>
      </c>
      <c r="AJ185" s="6"/>
      <c r="AK185" s="6"/>
      <c r="AL185" s="6"/>
      <c r="AM185" s="6"/>
      <c r="AN185" s="6">
        <v>10.067959608911686</v>
      </c>
      <c r="AO185" s="6">
        <v>3.0895155064726376</v>
      </c>
      <c r="AP185" s="6">
        <v>5.3286926559064849</v>
      </c>
      <c r="AQ185" s="6">
        <v>111.47500000000001</v>
      </c>
      <c r="AR185" s="6"/>
      <c r="AS185" s="6"/>
      <c r="AT185" s="6">
        <v>3.9340307102576331</v>
      </c>
      <c r="AU185" s="6">
        <v>1</v>
      </c>
      <c r="AV185" s="10"/>
      <c r="AW185" s="13">
        <v>157.50786644282618</v>
      </c>
      <c r="AX185" s="1" t="s">
        <v>156</v>
      </c>
      <c r="AY185" s="17">
        <v>25.245223097112898</v>
      </c>
      <c r="AZ185" s="12">
        <v>100</v>
      </c>
      <c r="BA185" s="12">
        <v>0</v>
      </c>
      <c r="BB185" s="12">
        <v>0</v>
      </c>
      <c r="BC185" s="12">
        <v>100</v>
      </c>
      <c r="BD185" s="12">
        <v>0</v>
      </c>
      <c r="BE185" s="12">
        <v>0</v>
      </c>
      <c r="BF185" s="18">
        <v>76.908328123936343</v>
      </c>
      <c r="BG185" s="18">
        <v>21.006650333538303</v>
      </c>
      <c r="BH185" s="18">
        <v>2.0850215425253489</v>
      </c>
      <c r="BI185" s="15"/>
      <c r="BJ185" s="19">
        <f t="shared" ca="1" si="18"/>
        <v>1</v>
      </c>
      <c r="BK185" s="18">
        <f t="shared" ca="1" si="19"/>
        <v>11.863872791880279</v>
      </c>
      <c r="BL185" s="17">
        <f t="shared" si="20"/>
        <v>4.3966636274631021</v>
      </c>
      <c r="BM185" s="17">
        <f t="shared" ca="1" si="21"/>
        <v>3.0349561713700486</v>
      </c>
      <c r="BN185" s="16">
        <f t="shared" si="22"/>
        <v>3.0559739075129726</v>
      </c>
      <c r="BO185" s="15"/>
      <c r="BP185" s="2"/>
    </row>
    <row r="186" spans="1:68" x14ac:dyDescent="0.2">
      <c r="A186" s="1">
        <v>8.65</v>
      </c>
      <c r="B186" s="1">
        <v>2.6</v>
      </c>
      <c r="C186" s="1">
        <v>3.3180000000000001E-2</v>
      </c>
      <c r="D186" s="1">
        <v>1.6761900000000001</v>
      </c>
      <c r="E186" s="1">
        <v>0.10636</v>
      </c>
      <c r="F186" s="1">
        <v>2.1989299999999998</v>
      </c>
      <c r="G186" s="1">
        <v>1.9558</v>
      </c>
      <c r="H186" s="15"/>
      <c r="I186" s="11">
        <f t="shared" si="16"/>
        <v>28.379265091863516</v>
      </c>
      <c r="J186" s="10">
        <f t="shared" si="17"/>
        <v>-25.409265091863517</v>
      </c>
      <c r="K186" s="6">
        <v>115</v>
      </c>
      <c r="L186" s="10">
        <v>3018.2086614173154</v>
      </c>
      <c r="M186" s="10">
        <v>1533.9566929133891</v>
      </c>
      <c r="N186" s="10">
        <v>12.297681539807522</v>
      </c>
      <c r="O186" s="10">
        <v>11.897483571085111</v>
      </c>
      <c r="P186" s="10">
        <v>12.399502642918398</v>
      </c>
      <c r="Q186" s="10">
        <v>0.53803501544799226</v>
      </c>
      <c r="R186" s="10">
        <v>4.339166101595815</v>
      </c>
      <c r="S186" s="10">
        <v>34.862435543978201</v>
      </c>
      <c r="T186" s="14" t="s">
        <v>33</v>
      </c>
      <c r="U186" s="6">
        <v>3</v>
      </c>
      <c r="V186" s="14" t="s">
        <v>33</v>
      </c>
      <c r="W186" s="6">
        <v>3</v>
      </c>
      <c r="X186" s="14" t="s">
        <v>33</v>
      </c>
      <c r="Y186" s="6">
        <v>3</v>
      </c>
      <c r="Z186" s="14" t="s">
        <v>33</v>
      </c>
      <c r="AA186" s="9">
        <v>3</v>
      </c>
      <c r="AB186" s="7">
        <v>86.244633504398053</v>
      </c>
      <c r="AC186" s="6">
        <v>12.381321594627508</v>
      </c>
      <c r="AD186" s="13">
        <v>1.3740449009744455</v>
      </c>
      <c r="AE186" s="8">
        <v>1239.9502642918399</v>
      </c>
      <c r="AF186" s="6">
        <v>1266.7876353101467</v>
      </c>
      <c r="AG186" s="6">
        <v>804.96269821887984</v>
      </c>
      <c r="AH186" s="6">
        <v>464.18922522865398</v>
      </c>
      <c r="AI186" s="6">
        <v>2.304590275150403</v>
      </c>
      <c r="AJ186" s="6"/>
      <c r="AK186" s="6"/>
      <c r="AL186" s="6"/>
      <c r="AM186" s="6"/>
      <c r="AN186" s="6">
        <v>11.897483571085111</v>
      </c>
      <c r="AO186" s="6">
        <v>3.5881170213427236</v>
      </c>
      <c r="AP186" s="6">
        <v>6.4397015857510382</v>
      </c>
      <c r="AQ186" s="6">
        <v>111.47500000000001</v>
      </c>
      <c r="AR186" s="6"/>
      <c r="AS186" s="6"/>
      <c r="AT186" s="6">
        <v>4.7559772159820044</v>
      </c>
      <c r="AU186" s="6">
        <v>1</v>
      </c>
      <c r="AV186" s="10"/>
      <c r="AW186" s="13">
        <v>190.01814529652202</v>
      </c>
      <c r="AX186" s="1" t="s">
        <v>156</v>
      </c>
      <c r="AY186" s="17">
        <v>25.409265091863499</v>
      </c>
      <c r="AZ186" s="12">
        <v>100</v>
      </c>
      <c r="BA186" s="12">
        <v>0</v>
      </c>
      <c r="BB186" s="12">
        <v>0</v>
      </c>
      <c r="BC186" s="12">
        <v>100</v>
      </c>
      <c r="BD186" s="12">
        <v>0</v>
      </c>
      <c r="BE186" s="12">
        <v>0</v>
      </c>
      <c r="BF186" s="18">
        <v>86.244633504398053</v>
      </c>
      <c r="BG186" s="18">
        <v>12.381321594627508</v>
      </c>
      <c r="BH186" s="18">
        <v>1.3740449009744455</v>
      </c>
      <c r="BI186" s="15"/>
      <c r="BJ186" s="19">
        <f t="shared" ca="1" si="18"/>
        <v>1</v>
      </c>
      <c r="BK186" s="18">
        <f t="shared" ca="1" si="19"/>
        <v>14.199094879955178</v>
      </c>
      <c r="BL186" s="17">
        <f t="shared" si="20"/>
        <v>4.9404530488547493</v>
      </c>
      <c r="BM186" s="17">
        <f t="shared" ca="1" si="21"/>
        <v>3.005731012076319</v>
      </c>
      <c r="BN186" s="16">
        <f t="shared" si="22"/>
        <v>3.0362953357029752</v>
      </c>
      <c r="BO186" s="15"/>
      <c r="BP186" s="2"/>
    </row>
    <row r="187" spans="1:68" x14ac:dyDescent="0.2">
      <c r="A187" s="1">
        <v>8.6999999999999993</v>
      </c>
      <c r="B187" s="1">
        <v>2.6</v>
      </c>
      <c r="C187" s="1">
        <v>3.4759999999999999E-2</v>
      </c>
      <c r="D187" s="1">
        <v>1.6769799999999999</v>
      </c>
      <c r="E187" s="1">
        <v>9.7170000000000006E-2</v>
      </c>
      <c r="F187" s="1">
        <v>2.1980300000000002</v>
      </c>
      <c r="G187" s="1">
        <v>1.9560999999999999</v>
      </c>
      <c r="H187" s="15"/>
      <c r="I187" s="11">
        <f t="shared" si="16"/>
        <v>28.54330708661417</v>
      </c>
      <c r="J187" s="10">
        <f t="shared" si="17"/>
        <v>-25.573307086614172</v>
      </c>
      <c r="K187" s="6">
        <v>115</v>
      </c>
      <c r="L187" s="10">
        <v>3037.0734908136405</v>
      </c>
      <c r="M187" s="10">
        <v>1542.5853018372736</v>
      </c>
      <c r="N187" s="10">
        <v>12.368766404199473</v>
      </c>
      <c r="O187" s="10">
        <v>12.778778650424748</v>
      </c>
      <c r="P187" s="10">
        <v>13.225763065570119</v>
      </c>
      <c r="Q187" s="10">
        <v>0.54096395468589076</v>
      </c>
      <c r="R187" s="10">
        <v>4.0902286847565836</v>
      </c>
      <c r="S187" s="10">
        <v>31.04058438509524</v>
      </c>
      <c r="T187" s="14" t="s">
        <v>33</v>
      </c>
      <c r="U187" s="6">
        <v>3</v>
      </c>
      <c r="V187" s="14" t="s">
        <v>33</v>
      </c>
      <c r="W187" s="6">
        <v>3</v>
      </c>
      <c r="X187" s="14" t="s">
        <v>33</v>
      </c>
      <c r="Y187" s="6">
        <v>3</v>
      </c>
      <c r="Z187" s="14" t="s">
        <v>33</v>
      </c>
      <c r="AA187" s="9">
        <v>3</v>
      </c>
      <c r="AB187" s="7">
        <v>77.535691645340719</v>
      </c>
      <c r="AC187" s="6">
        <v>20.41850509877473</v>
      </c>
      <c r="AD187" s="13">
        <v>2.0458032558845458</v>
      </c>
      <c r="AE187" s="8">
        <v>1322.576306557012</v>
      </c>
      <c r="AF187" s="6">
        <v>1362.8850480105652</v>
      </c>
      <c r="AG187" s="6">
        <v>866.93222991775895</v>
      </c>
      <c r="AH187" s="6">
        <v>384.10596989271289</v>
      </c>
      <c r="AI187" s="6">
        <v>2.4448510757522883</v>
      </c>
      <c r="AJ187" s="6"/>
      <c r="AK187" s="6"/>
      <c r="AL187" s="6"/>
      <c r="AM187" s="6"/>
      <c r="AN187" s="6">
        <v>12.778778650424748</v>
      </c>
      <c r="AO187" s="6">
        <v>3.7494363198756799</v>
      </c>
      <c r="AP187" s="6">
        <v>6.9354578393420709</v>
      </c>
      <c r="AQ187" s="6">
        <v>111.47500000000001</v>
      </c>
      <c r="AR187" s="6"/>
      <c r="AS187" s="6"/>
      <c r="AT187" s="6">
        <v>5.0984635812511714</v>
      </c>
      <c r="AU187" s="6">
        <v>1</v>
      </c>
      <c r="AV187" s="10"/>
      <c r="AW187" s="13">
        <v>204.43275720158479</v>
      </c>
      <c r="AX187" s="1" t="s">
        <v>156</v>
      </c>
      <c r="AY187" s="17">
        <v>25.5733070866142</v>
      </c>
      <c r="AZ187" s="12">
        <v>100</v>
      </c>
      <c r="BA187" s="12">
        <v>0</v>
      </c>
      <c r="BB187" s="12">
        <v>0</v>
      </c>
      <c r="BC187" s="12">
        <v>100</v>
      </c>
      <c r="BD187" s="12">
        <v>0</v>
      </c>
      <c r="BE187" s="12">
        <v>0</v>
      </c>
      <c r="BF187" s="18">
        <v>77.535691645340719</v>
      </c>
      <c r="BG187" s="18">
        <v>20.41850509877473</v>
      </c>
      <c r="BH187" s="18">
        <v>2.0458032558845458</v>
      </c>
      <c r="BI187" s="15"/>
      <c r="BJ187" s="19">
        <f t="shared" ca="1" si="18"/>
        <v>1</v>
      </c>
      <c r="BK187" s="18">
        <f t="shared" ca="1" si="19"/>
        <v>15.178708504767391</v>
      </c>
      <c r="BL187" s="17">
        <f t="shared" si="20"/>
        <v>4.6207695989800008</v>
      </c>
      <c r="BM187" s="17">
        <f t="shared" ca="1" si="21"/>
        <v>2.9648936055152526</v>
      </c>
      <c r="BN187" s="16">
        <f t="shared" si="22"/>
        <v>2.9984378983455446</v>
      </c>
      <c r="BO187" s="15"/>
      <c r="BP187" s="2"/>
    </row>
    <row r="188" spans="1:68" x14ac:dyDescent="0.2">
      <c r="A188" s="1">
        <v>8.75</v>
      </c>
      <c r="B188" s="1">
        <v>2.5299999999999998</v>
      </c>
      <c r="C188" s="1">
        <v>3.4639999999999997E-2</v>
      </c>
      <c r="D188" s="1">
        <v>1.66198</v>
      </c>
      <c r="E188" s="1">
        <v>9.5100000000000004E-2</v>
      </c>
      <c r="F188" s="1">
        <v>2.2041499999999998</v>
      </c>
      <c r="G188" s="1">
        <v>1.9573499999999999</v>
      </c>
      <c r="H188" s="15"/>
      <c r="I188" s="11">
        <f t="shared" si="16"/>
        <v>28.707349081364828</v>
      </c>
      <c r="J188" s="10">
        <f t="shared" si="17"/>
        <v>-25.73734908136483</v>
      </c>
      <c r="K188" s="6">
        <v>115</v>
      </c>
      <c r="L188" s="10">
        <v>3055.9383202099662</v>
      </c>
      <c r="M188" s="10">
        <v>1551.2139107611583</v>
      </c>
      <c r="N188" s="10">
        <v>12.439851268591426</v>
      </c>
      <c r="O188" s="10">
        <v>12.711844846930594</v>
      </c>
      <c r="P188" s="10">
        <v>13.14643299011253</v>
      </c>
      <c r="Q188" s="10">
        <v>0.4853511843460353</v>
      </c>
      <c r="R188" s="10">
        <v>3.6918849752710057</v>
      </c>
      <c r="S188" s="10">
        <v>30.179732165412126</v>
      </c>
      <c r="T188" s="14" t="s">
        <v>159</v>
      </c>
      <c r="U188" s="6">
        <v>4</v>
      </c>
      <c r="V188" s="14" t="s">
        <v>33</v>
      </c>
      <c r="W188" s="6">
        <v>3</v>
      </c>
      <c r="X188" s="14" t="s">
        <v>157</v>
      </c>
      <c r="Y188" s="6">
        <v>4</v>
      </c>
      <c r="Z188" s="14" t="s">
        <v>33</v>
      </c>
      <c r="AA188" s="9">
        <v>3</v>
      </c>
      <c r="AB188" s="7">
        <v>67.603299809360266</v>
      </c>
      <c r="AC188" s="6">
        <v>29.760660249434949</v>
      </c>
      <c r="AD188" s="13">
        <v>2.6360399412047881</v>
      </c>
      <c r="AE188" s="8">
        <v>1314.643299011253</v>
      </c>
      <c r="AF188" s="6">
        <v>1352.4424021098885</v>
      </c>
      <c r="AG188" s="6">
        <v>860.98247425843977</v>
      </c>
      <c r="AH188" s="6">
        <v>364.93469273459732</v>
      </c>
      <c r="AI188" s="6">
        <v>2.7086434347175028</v>
      </c>
      <c r="AJ188" s="6"/>
      <c r="AK188" s="6"/>
      <c r="AL188" s="6"/>
      <c r="AM188" s="6"/>
      <c r="AN188" s="6">
        <v>8.4745632312870622</v>
      </c>
      <c r="AO188" s="6">
        <v>3.6812678167330954</v>
      </c>
      <c r="AP188" s="6">
        <v>6.8878597940675172</v>
      </c>
      <c r="AQ188" s="6">
        <v>114.66</v>
      </c>
      <c r="AR188" s="6"/>
      <c r="AS188" s="6"/>
      <c r="AT188" s="6">
        <v>5.0212257556759043</v>
      </c>
      <c r="AU188" s="6">
        <v>1</v>
      </c>
      <c r="AV188" s="10"/>
      <c r="AW188" s="13">
        <v>202.86636031648328</v>
      </c>
      <c r="AX188" s="1" t="s">
        <v>156</v>
      </c>
      <c r="AY188" s="17">
        <v>25.737349081364801</v>
      </c>
      <c r="AZ188" s="12">
        <v>100</v>
      </c>
      <c r="BA188" s="12">
        <v>0</v>
      </c>
      <c r="BB188" s="12">
        <v>0</v>
      </c>
      <c r="BC188" s="12">
        <v>100</v>
      </c>
      <c r="BD188" s="12">
        <v>0</v>
      </c>
      <c r="BE188" s="12">
        <v>0</v>
      </c>
      <c r="BF188" s="18">
        <v>67.603299809360266</v>
      </c>
      <c r="BG188" s="18">
        <v>29.760660249434949</v>
      </c>
      <c r="BH188" s="18">
        <v>2.6360399412047881</v>
      </c>
      <c r="BI188" s="15"/>
      <c r="BJ188" s="19">
        <f t="shared" ca="1" si="18"/>
        <v>1</v>
      </c>
      <c r="BK188" s="18">
        <f t="shared" ca="1" si="19"/>
        <v>14.979834501750354</v>
      </c>
      <c r="BL188" s="17">
        <f t="shared" si="20"/>
        <v>4.1774127065963427</v>
      </c>
      <c r="BM188" s="17">
        <f t="shared" ca="1" si="21"/>
        <v>2.9417066562232042</v>
      </c>
      <c r="BN188" s="16">
        <f t="shared" si="22"/>
        <v>2.9735498007846033</v>
      </c>
      <c r="BO188" s="15"/>
      <c r="BP188" s="2"/>
    </row>
    <row r="189" spans="1:68" x14ac:dyDescent="0.2">
      <c r="A189" s="1">
        <v>8.8000000000000007</v>
      </c>
      <c r="B189" s="1">
        <v>2.5299999999999998</v>
      </c>
      <c r="C189" s="1">
        <v>3.5369999999999999E-2</v>
      </c>
      <c r="D189" s="1">
        <v>1.65693</v>
      </c>
      <c r="E189" s="1">
        <v>0.11357</v>
      </c>
      <c r="F189" s="1">
        <v>2.2011799999999999</v>
      </c>
      <c r="G189" s="1">
        <v>1.9495499999999999</v>
      </c>
      <c r="H189" s="15"/>
      <c r="I189" s="11">
        <f t="shared" si="16"/>
        <v>28.871391076115486</v>
      </c>
      <c r="J189" s="10">
        <f t="shared" si="17"/>
        <v>-25.901391076115488</v>
      </c>
      <c r="K189" s="6">
        <v>115</v>
      </c>
      <c r="L189" s="10">
        <v>3074.8031496062918</v>
      </c>
      <c r="M189" s="10">
        <v>1559.842519685043</v>
      </c>
      <c r="N189" s="10">
        <v>12.510936132983378</v>
      </c>
      <c r="O189" s="10">
        <v>13.119025484853342</v>
      </c>
      <c r="P189" s="10">
        <v>13.664221909757343</v>
      </c>
      <c r="Q189" s="10">
        <v>0.46662821833161711</v>
      </c>
      <c r="R189" s="10">
        <v>3.4149637016536403</v>
      </c>
      <c r="S189" s="10">
        <v>37.860862840555605</v>
      </c>
      <c r="T189" s="14" t="s">
        <v>159</v>
      </c>
      <c r="U189" s="6">
        <v>4</v>
      </c>
      <c r="V189" s="14" t="s">
        <v>157</v>
      </c>
      <c r="W189" s="6">
        <v>4</v>
      </c>
      <c r="X189" s="14" t="s">
        <v>157</v>
      </c>
      <c r="Y189" s="6">
        <v>4</v>
      </c>
      <c r="Z189" s="14" t="s">
        <v>33</v>
      </c>
      <c r="AA189" s="9">
        <v>3</v>
      </c>
      <c r="AB189" s="7">
        <v>60.378050383868583</v>
      </c>
      <c r="AC189" s="6">
        <v>36.451873066599731</v>
      </c>
      <c r="AD189" s="13">
        <v>3.1700765495316894</v>
      </c>
      <c r="AE189" s="8">
        <v>1366.4221909757343</v>
      </c>
      <c r="AF189" s="6">
        <v>1412.249049750671</v>
      </c>
      <c r="AG189" s="6">
        <v>899.81664323180075</v>
      </c>
      <c r="AH189" s="6">
        <v>521.48420655577149</v>
      </c>
      <c r="AI189" s="6">
        <v>2.9282888117251917</v>
      </c>
      <c r="AJ189" s="6"/>
      <c r="AK189" s="6"/>
      <c r="AL189" s="6"/>
      <c r="AM189" s="6"/>
      <c r="AN189" s="6">
        <v>8.7460169899022286</v>
      </c>
      <c r="AO189" s="6">
        <v>3.7603416445635371</v>
      </c>
      <c r="AP189" s="6">
        <v>7.1985331458544053</v>
      </c>
      <c r="AQ189" s="6">
        <v>114.66</v>
      </c>
      <c r="AR189" s="6"/>
      <c r="AS189" s="6"/>
      <c r="AT189" s="6">
        <v>5.2172423872942408</v>
      </c>
      <c r="AU189" s="6">
        <v>1</v>
      </c>
      <c r="AV189" s="10"/>
      <c r="AW189" s="13">
        <v>211.83735746260066</v>
      </c>
      <c r="AX189" s="1" t="s">
        <v>156</v>
      </c>
      <c r="AY189" s="17">
        <v>25.901391076115502</v>
      </c>
      <c r="AZ189" s="12">
        <v>100</v>
      </c>
      <c r="BA189" s="12">
        <v>0</v>
      </c>
      <c r="BB189" s="12">
        <v>0</v>
      </c>
      <c r="BC189" s="12">
        <v>100</v>
      </c>
      <c r="BD189" s="12">
        <v>0</v>
      </c>
      <c r="BE189" s="12">
        <v>0</v>
      </c>
      <c r="BF189" s="18">
        <v>60.378050383868583</v>
      </c>
      <c r="BG189" s="18">
        <v>36.451873066599731</v>
      </c>
      <c r="BH189" s="18">
        <v>3.1700765495316894</v>
      </c>
      <c r="BI189" s="15"/>
      <c r="BJ189" s="19">
        <f t="shared" ca="1" si="18"/>
        <v>0.99456272462464124</v>
      </c>
      <c r="BK189" s="18">
        <f t="shared" ca="1" si="19"/>
        <v>15.522856392702355</v>
      </c>
      <c r="BL189" s="17">
        <f t="shared" si="20"/>
        <v>3.8479024628295493</v>
      </c>
      <c r="BM189" s="17">
        <f t="shared" ca="1" si="21"/>
        <v>2.9073706601727878</v>
      </c>
      <c r="BN189" s="16">
        <f t="shared" si="22"/>
        <v>2.9398377150102859</v>
      </c>
      <c r="BO189" s="15"/>
      <c r="BP189" s="2"/>
    </row>
    <row r="190" spans="1:68" x14ac:dyDescent="0.2">
      <c r="A190" s="1">
        <v>8.85</v>
      </c>
      <c r="B190" s="1">
        <v>2.6</v>
      </c>
      <c r="C190" s="1">
        <v>3.8890000000000001E-2</v>
      </c>
      <c r="D190" s="1">
        <v>1.69292</v>
      </c>
      <c r="E190" s="1">
        <v>0.12884999999999999</v>
      </c>
      <c r="F190" s="1">
        <v>2.2002799999999998</v>
      </c>
      <c r="G190" s="1">
        <v>1.9513499999999999</v>
      </c>
      <c r="H190" s="15"/>
      <c r="I190" s="11">
        <f t="shared" si="16"/>
        <v>29.035433070866141</v>
      </c>
      <c r="J190" s="10">
        <f t="shared" si="17"/>
        <v>-26.065433070866142</v>
      </c>
      <c r="K190" s="6">
        <v>115</v>
      </c>
      <c r="L190" s="10">
        <v>3093.6679790026169</v>
      </c>
      <c r="M190" s="10">
        <v>1568.4711286089275</v>
      </c>
      <c r="N190" s="10">
        <v>12.582020997375327</v>
      </c>
      <c r="O190" s="10">
        <v>15.082417054015066</v>
      </c>
      <c r="P190" s="10">
        <v>15.719118327035643</v>
      </c>
      <c r="Q190" s="10">
        <v>0.60006179196704434</v>
      </c>
      <c r="R190" s="10">
        <v>3.8174010748108271</v>
      </c>
      <c r="S190" s="10">
        <v>44.215366181984528</v>
      </c>
      <c r="T190" s="14" t="s">
        <v>159</v>
      </c>
      <c r="U190" s="6">
        <v>4</v>
      </c>
      <c r="V190" s="14" t="s">
        <v>157</v>
      </c>
      <c r="W190" s="6">
        <v>4</v>
      </c>
      <c r="X190" s="14" t="s">
        <v>157</v>
      </c>
      <c r="Y190" s="6">
        <v>4</v>
      </c>
      <c r="Z190" s="14" t="s">
        <v>33</v>
      </c>
      <c r="AA190" s="9">
        <v>3</v>
      </c>
      <c r="AB190" s="7">
        <v>66.884280931106517</v>
      </c>
      <c r="AC190" s="6">
        <v>30.434045883875669</v>
      </c>
      <c r="AD190" s="13">
        <v>2.6816731850178206</v>
      </c>
      <c r="AE190" s="8">
        <v>1571.9118327035644</v>
      </c>
      <c r="AF190" s="6">
        <v>1652.8918735836282</v>
      </c>
      <c r="AG190" s="6">
        <v>1047.9412218023763</v>
      </c>
      <c r="AH190" s="6">
        <v>650.74310094053214</v>
      </c>
      <c r="AI190" s="6">
        <v>2.6195832725005332</v>
      </c>
      <c r="AJ190" s="6"/>
      <c r="AK190" s="6"/>
      <c r="AL190" s="6"/>
      <c r="AM190" s="6"/>
      <c r="AN190" s="6">
        <v>10.05494470267671</v>
      </c>
      <c r="AO190" s="6">
        <v>4.2832281060102888</v>
      </c>
      <c r="AP190" s="6">
        <v>8.3355885526166329</v>
      </c>
      <c r="AQ190" s="6">
        <v>114.66</v>
      </c>
      <c r="AR190" s="6"/>
      <c r="AS190" s="6"/>
      <c r="AT190" s="6">
        <v>6.1109804795711176</v>
      </c>
      <c r="AU190" s="6">
        <v>1</v>
      </c>
      <c r="AV190" s="10"/>
      <c r="AW190" s="13">
        <v>247.93378103754424</v>
      </c>
      <c r="AX190" s="1" t="s">
        <v>156</v>
      </c>
      <c r="AY190" s="17">
        <v>26.065433070866099</v>
      </c>
      <c r="AZ190" s="12">
        <v>100</v>
      </c>
      <c r="BA190" s="12">
        <v>0</v>
      </c>
      <c r="BB190" s="12">
        <v>0</v>
      </c>
      <c r="BC190" s="12">
        <v>100</v>
      </c>
      <c r="BD190" s="12">
        <v>0</v>
      </c>
      <c r="BE190" s="12">
        <v>0</v>
      </c>
      <c r="BF190" s="18">
        <v>66.884280931106517</v>
      </c>
      <c r="BG190" s="18">
        <v>30.434045883875669</v>
      </c>
      <c r="BH190" s="18">
        <v>2.6816731850178206</v>
      </c>
      <c r="BI190" s="15"/>
      <c r="BJ190" s="19">
        <f t="shared" ca="1" si="18"/>
        <v>0.98577600268625987</v>
      </c>
      <c r="BK190" s="18">
        <f t="shared" ca="1" si="19"/>
        <v>17.994176703238836</v>
      </c>
      <c r="BL190" s="17">
        <f t="shared" si="20"/>
        <v>4.2340513192910008</v>
      </c>
      <c r="BM190" s="17">
        <f t="shared" ca="1" si="21"/>
        <v>2.8837733093693885</v>
      </c>
      <c r="BN190" s="16">
        <f t="shared" si="22"/>
        <v>2.9208227901766066</v>
      </c>
      <c r="BO190" s="15"/>
      <c r="BP190" s="2"/>
    </row>
    <row r="191" spans="1:68" x14ac:dyDescent="0.2">
      <c r="A191" s="1">
        <v>8.9</v>
      </c>
      <c r="B191" s="1">
        <v>2.6</v>
      </c>
      <c r="C191" s="1">
        <v>4.4790000000000003E-2</v>
      </c>
      <c r="D191" s="1">
        <v>1.6885600000000001</v>
      </c>
      <c r="E191" s="1">
        <v>0.13136</v>
      </c>
      <c r="F191" s="1">
        <v>2.1998000000000002</v>
      </c>
      <c r="G191" s="1">
        <v>1.94865</v>
      </c>
      <c r="H191" s="15"/>
      <c r="I191" s="11">
        <f t="shared" si="16"/>
        <v>29.199475065616799</v>
      </c>
      <c r="J191" s="10">
        <f t="shared" si="17"/>
        <v>-26.2294750656168</v>
      </c>
      <c r="K191" s="6">
        <v>115</v>
      </c>
      <c r="L191" s="10">
        <v>3112.5328083989425</v>
      </c>
      <c r="M191" s="10">
        <v>1577.0997375328122</v>
      </c>
      <c r="N191" s="10">
        <v>12.65310586176728</v>
      </c>
      <c r="O191" s="10">
        <v>18.373329059144098</v>
      </c>
      <c r="P191" s="10">
        <v>19.02506156048749</v>
      </c>
      <c r="Q191" s="10">
        <v>0.58389701338826006</v>
      </c>
      <c r="R191" s="10">
        <v>3.0690939502710264</v>
      </c>
      <c r="S191" s="10">
        <v>45.259201482179996</v>
      </c>
      <c r="T191" s="14" t="s">
        <v>159</v>
      </c>
      <c r="U191" s="6">
        <v>5</v>
      </c>
      <c r="V191" s="14" t="s">
        <v>157</v>
      </c>
      <c r="W191" s="6">
        <v>4</v>
      </c>
      <c r="X191" s="14" t="s">
        <v>157</v>
      </c>
      <c r="Y191" s="6">
        <v>4</v>
      </c>
      <c r="Z191" s="14" t="s">
        <v>119</v>
      </c>
      <c r="AA191" s="9">
        <v>4</v>
      </c>
      <c r="AB191" s="7">
        <v>41.824730431865412</v>
      </c>
      <c r="AC191" s="6">
        <v>51.966532902281457</v>
      </c>
      <c r="AD191" s="13">
        <v>6.2087366658531309</v>
      </c>
      <c r="AE191" s="8">
        <v>1902.5061560487491</v>
      </c>
      <c r="AF191" s="6">
        <v>2040.7166757899442</v>
      </c>
      <c r="AG191" s="6">
        <v>1268.3374373658328</v>
      </c>
      <c r="AH191" s="6">
        <v>670.75396704849027</v>
      </c>
      <c r="AI191" s="6">
        <v>3.2582906102033524</v>
      </c>
      <c r="AJ191" s="6"/>
      <c r="AK191" s="6"/>
      <c r="AL191" s="6"/>
      <c r="AM191" s="6"/>
      <c r="AN191" s="6">
        <v>9.1866645295720488</v>
      </c>
      <c r="AO191" s="6">
        <v>4.865559051780953</v>
      </c>
      <c r="AP191" s="6">
        <v>9.8783620615608285</v>
      </c>
      <c r="AQ191" s="6">
        <v>114.66</v>
      </c>
      <c r="AR191" s="6"/>
      <c r="AS191" s="6"/>
      <c r="AT191" s="6">
        <v>7.5712365101262007</v>
      </c>
      <c r="AU191" s="6">
        <v>1</v>
      </c>
      <c r="AV191" s="10"/>
      <c r="AW191" s="13">
        <v>306.10750136849163</v>
      </c>
      <c r="AX191" s="1" t="s">
        <v>156</v>
      </c>
      <c r="AY191" s="17">
        <v>26.2294750656168</v>
      </c>
      <c r="AZ191" s="12">
        <v>0</v>
      </c>
      <c r="BA191" s="12">
        <v>100</v>
      </c>
      <c r="BB191" s="12">
        <v>0</v>
      </c>
      <c r="BC191" s="12">
        <v>0</v>
      </c>
      <c r="BD191" s="12">
        <v>100</v>
      </c>
      <c r="BE191" s="12">
        <v>0</v>
      </c>
      <c r="BF191" s="18">
        <v>41.824730431865412</v>
      </c>
      <c r="BG191" s="18">
        <v>51.966532902281457</v>
      </c>
      <c r="BH191" s="18">
        <v>6.2087366658531309</v>
      </c>
      <c r="BI191" s="15"/>
      <c r="BJ191" s="19">
        <f t="shared" ca="1" si="18"/>
        <v>0.93692068816285412</v>
      </c>
      <c r="BK191" s="18">
        <f t="shared" ca="1" si="19"/>
        <v>21.743505695303284</v>
      </c>
      <c r="BL191" s="17">
        <f t="shared" si="20"/>
        <v>3.3425145132466803</v>
      </c>
      <c r="BM191" s="17">
        <f t="shared" ca="1" si="21"/>
        <v>2.7550090488940091</v>
      </c>
      <c r="BN191" s="16">
        <f t="shared" si="22"/>
        <v>2.79722187450156</v>
      </c>
      <c r="BO191" s="15"/>
      <c r="BP191" s="2"/>
    </row>
    <row r="192" spans="1:68" x14ac:dyDescent="0.2">
      <c r="A192" s="1">
        <v>8.9499999999999993</v>
      </c>
      <c r="B192" s="1">
        <v>2.5299999999999998</v>
      </c>
      <c r="C192" s="1">
        <v>4.657E-2</v>
      </c>
      <c r="D192" s="1">
        <v>1.7235499999999999</v>
      </c>
      <c r="E192" s="1">
        <v>0.13136</v>
      </c>
      <c r="F192" s="1">
        <v>2.2035499999999999</v>
      </c>
      <c r="G192" s="1">
        <v>1.95008</v>
      </c>
      <c r="H192" s="15"/>
      <c r="I192" s="11">
        <f t="shared" si="16"/>
        <v>29.36351706036745</v>
      </c>
      <c r="J192" s="10">
        <f t="shared" si="17"/>
        <v>-26.393517060367451</v>
      </c>
      <c r="K192" s="6">
        <v>115</v>
      </c>
      <c r="L192" s="10">
        <v>3131.3976377952672</v>
      </c>
      <c r="M192" s="10">
        <v>1585.7283464566965</v>
      </c>
      <c r="N192" s="10">
        <v>12.724190726159229</v>
      </c>
      <c r="O192" s="10">
        <v>19.366180477640647</v>
      </c>
      <c r="P192" s="10">
        <v>20.01791297898404</v>
      </c>
      <c r="Q192" s="10">
        <v>0.71362306900102979</v>
      </c>
      <c r="R192" s="10">
        <v>3.5649224259803334</v>
      </c>
      <c r="S192" s="10">
        <v>45.259201482179996</v>
      </c>
      <c r="T192" s="14" t="s">
        <v>159</v>
      </c>
      <c r="U192" s="6">
        <v>4</v>
      </c>
      <c r="V192" s="14" t="s">
        <v>157</v>
      </c>
      <c r="W192" s="6">
        <v>4</v>
      </c>
      <c r="X192" s="14" t="s">
        <v>157</v>
      </c>
      <c r="Y192" s="6">
        <v>4</v>
      </c>
      <c r="Z192" s="14" t="s">
        <v>119</v>
      </c>
      <c r="AA192" s="9">
        <v>4</v>
      </c>
      <c r="AB192" s="7">
        <v>52.491473966191862</v>
      </c>
      <c r="AC192" s="6">
        <v>43.439822173275729</v>
      </c>
      <c r="AD192" s="13">
        <v>4.0687038605324055</v>
      </c>
      <c r="AE192" s="8">
        <v>2001.7912978984041</v>
      </c>
      <c r="AF192" s="6">
        <v>2156.4130291779898</v>
      </c>
      <c r="AG192" s="6">
        <v>1334.5275319322693</v>
      </c>
      <c r="AH192" s="6">
        <v>669.29164983814144</v>
      </c>
      <c r="AI192" s="6">
        <v>2.8051101272561509</v>
      </c>
      <c r="AJ192" s="6"/>
      <c r="AK192" s="6"/>
      <c r="AL192" s="6"/>
      <c r="AM192" s="6"/>
      <c r="AN192" s="6">
        <v>12.910786985093765</v>
      </c>
      <c r="AO192" s="6">
        <v>5.1851387607681358</v>
      </c>
      <c r="AP192" s="6">
        <v>10.341692723525885</v>
      </c>
      <c r="AQ192" s="6">
        <v>114.66</v>
      </c>
      <c r="AR192" s="6"/>
      <c r="AS192" s="6"/>
      <c r="AT192" s="6">
        <v>7.9666296771533203</v>
      </c>
      <c r="AU192" s="6">
        <v>1</v>
      </c>
      <c r="AV192" s="10"/>
      <c r="AW192" s="13">
        <v>323.46195437669849</v>
      </c>
      <c r="AX192" s="1" t="s">
        <v>156</v>
      </c>
      <c r="AY192" s="17">
        <v>26.3935170603675</v>
      </c>
      <c r="AZ192" s="12">
        <v>100</v>
      </c>
      <c r="BA192" s="12">
        <v>0</v>
      </c>
      <c r="BB192" s="12">
        <v>0</v>
      </c>
      <c r="BC192" s="12">
        <v>0</v>
      </c>
      <c r="BD192" s="12">
        <v>100</v>
      </c>
      <c r="BE192" s="12">
        <v>0</v>
      </c>
      <c r="BF192" s="18">
        <v>52.491473966191862</v>
      </c>
      <c r="BG192" s="18">
        <v>43.439822173275729</v>
      </c>
      <c r="BH192" s="18">
        <v>4.0687038605324055</v>
      </c>
      <c r="BI192" s="15"/>
      <c r="BJ192" s="19">
        <f t="shared" ca="1" si="18"/>
        <v>0.94598187196902139</v>
      </c>
      <c r="BK192" s="18">
        <f t="shared" ca="1" si="19"/>
        <v>22.910661275900672</v>
      </c>
      <c r="BL192" s="17">
        <f t="shared" si="20"/>
        <v>3.8674115897952928</v>
      </c>
      <c r="BM192" s="17">
        <f t="shared" ca="1" si="21"/>
        <v>2.778256595057929</v>
      </c>
      <c r="BN192" s="16">
        <f t="shared" si="22"/>
        <v>2.8201599189080588</v>
      </c>
      <c r="BO192" s="15"/>
      <c r="BP192" s="2"/>
    </row>
    <row r="193" spans="1:68" x14ac:dyDescent="0.2">
      <c r="A193" s="1">
        <v>9</v>
      </c>
      <c r="B193" s="1">
        <v>2.6</v>
      </c>
      <c r="C193" s="1">
        <v>4.3740000000000001E-2</v>
      </c>
      <c r="D193" s="1">
        <v>1.77318</v>
      </c>
      <c r="E193" s="1">
        <v>9.1950000000000004E-2</v>
      </c>
      <c r="F193" s="1">
        <v>2.2036799999999999</v>
      </c>
      <c r="G193" s="1">
        <v>1.94828</v>
      </c>
      <c r="H193" s="15"/>
      <c r="I193" s="11">
        <f t="shared" si="16"/>
        <v>29.527559055118108</v>
      </c>
      <c r="J193" s="10">
        <f t="shared" si="17"/>
        <v>-26.557559055118109</v>
      </c>
      <c r="K193" s="6">
        <v>117</v>
      </c>
      <c r="L193" s="10">
        <v>3150.5905511810943</v>
      </c>
      <c r="M193" s="10">
        <v>1594.6850393700824</v>
      </c>
      <c r="N193" s="10">
        <v>12.79527559055118</v>
      </c>
      <c r="O193" s="10">
        <v>17.787658278570284</v>
      </c>
      <c r="P193" s="10">
        <v>18.203382529633945</v>
      </c>
      <c r="Q193" s="10">
        <v>0.8976271884654996</v>
      </c>
      <c r="R193" s="10">
        <v>4.931101057752425</v>
      </c>
      <c r="S193" s="10">
        <v>28.869739657198707</v>
      </c>
      <c r="T193" s="14" t="s">
        <v>33</v>
      </c>
      <c r="U193" s="6">
        <v>3</v>
      </c>
      <c r="V193" s="14" t="s">
        <v>157</v>
      </c>
      <c r="W193" s="6">
        <v>4</v>
      </c>
      <c r="X193" s="14" t="s">
        <v>157</v>
      </c>
      <c r="Y193" s="6">
        <v>4</v>
      </c>
      <c r="Z193" s="14" t="s">
        <v>33</v>
      </c>
      <c r="AA193" s="9">
        <v>3</v>
      </c>
      <c r="AB193" s="7">
        <v>89.205177120184416</v>
      </c>
      <c r="AC193" s="6">
        <v>9.7252324132647203</v>
      </c>
      <c r="AD193" s="13">
        <v>1.069590466550866</v>
      </c>
      <c r="AE193" s="8">
        <v>1820.3382529633946</v>
      </c>
      <c r="AF193" s="6">
        <v>1938.3553323422984</v>
      </c>
      <c r="AG193" s="6">
        <v>1213.5588353089297</v>
      </c>
      <c r="AH193" s="6">
        <v>330.6746893710349</v>
      </c>
      <c r="AI193" s="6">
        <v>2.0279446482400743</v>
      </c>
      <c r="AJ193" s="6"/>
      <c r="AK193" s="6"/>
      <c r="AL193" s="6"/>
      <c r="AM193" s="6"/>
      <c r="AN193" s="6">
        <v>17.787658278570284</v>
      </c>
      <c r="AO193" s="6">
        <v>5.032753148021488</v>
      </c>
      <c r="AP193" s="6">
        <v>9.4949118471625074</v>
      </c>
      <c r="AQ193" s="6">
        <v>111.47500000000001</v>
      </c>
      <c r="AR193" s="6"/>
      <c r="AS193" s="6"/>
      <c r="AT193" s="6">
        <v>7.0717679017660666</v>
      </c>
      <c r="AU193" s="6">
        <v>1</v>
      </c>
      <c r="AV193" s="10"/>
      <c r="AW193" s="13">
        <v>290.75329985134476</v>
      </c>
      <c r="AX193" s="1" t="s">
        <v>156</v>
      </c>
      <c r="AY193" s="17">
        <v>26.557559055118102</v>
      </c>
      <c r="AZ193" s="12">
        <v>100</v>
      </c>
      <c r="BA193" s="12">
        <v>0</v>
      </c>
      <c r="BB193" s="12">
        <v>0</v>
      </c>
      <c r="BC193" s="12">
        <v>100</v>
      </c>
      <c r="BD193" s="12">
        <v>0</v>
      </c>
      <c r="BE193" s="12">
        <v>0</v>
      </c>
      <c r="BF193" s="18">
        <v>89.205177120184416</v>
      </c>
      <c r="BG193" s="18">
        <v>9.7252324132647203</v>
      </c>
      <c r="BH193" s="18">
        <v>1.069590466550866</v>
      </c>
      <c r="BI193" s="15"/>
      <c r="BJ193" s="19">
        <f t="shared" ca="1" si="18"/>
        <v>0.99455602854985437</v>
      </c>
      <c r="BK193" s="18">
        <f t="shared" ca="1" si="19"/>
        <v>20.822082548693164</v>
      </c>
      <c r="BL193" s="17">
        <f t="shared" si="20"/>
        <v>5.3982588300841794</v>
      </c>
      <c r="BM193" s="17">
        <f t="shared" ca="1" si="21"/>
        <v>2.9051923856113375</v>
      </c>
      <c r="BN193" s="16">
        <f t="shared" si="22"/>
        <v>2.9419834721621503</v>
      </c>
      <c r="BO193" s="15"/>
      <c r="BP193" s="2"/>
    </row>
    <row r="194" spans="1:68" x14ac:dyDescent="0.2">
      <c r="A194" s="1">
        <v>9.0500000000000007</v>
      </c>
      <c r="B194" s="1">
        <v>2.5299999999999998</v>
      </c>
      <c r="C194" s="1">
        <v>4.2619999999999998E-2</v>
      </c>
      <c r="D194" s="1">
        <v>1.7991600000000001</v>
      </c>
      <c r="E194" s="1">
        <v>8.2979999999999998E-2</v>
      </c>
      <c r="F194" s="1">
        <v>2.2042299999999999</v>
      </c>
      <c r="G194" s="1">
        <v>1.9414499999999999</v>
      </c>
      <c r="H194" s="15"/>
      <c r="I194" s="11">
        <f t="shared" si="16"/>
        <v>29.691601049868765</v>
      </c>
      <c r="J194" s="10">
        <f t="shared" si="17"/>
        <v>-26.721601049868767</v>
      </c>
      <c r="K194" s="6">
        <v>117</v>
      </c>
      <c r="L194" s="10">
        <v>3169.7834645669213</v>
      </c>
      <c r="M194" s="10">
        <v>1603.6417322834684</v>
      </c>
      <c r="N194" s="10">
        <v>12.866360454943131</v>
      </c>
      <c r="O194" s="10">
        <v>17.162942779291551</v>
      </c>
      <c r="P194" s="10">
        <v>17.524949851846987</v>
      </c>
      <c r="Q194" s="10">
        <v>0.99394850669413015</v>
      </c>
      <c r="R194" s="10">
        <v>5.6716196913360983</v>
      </c>
      <c r="S194" s="10">
        <v>25.139380038571904</v>
      </c>
      <c r="T194" s="14" t="s">
        <v>33</v>
      </c>
      <c r="U194" s="6">
        <v>3</v>
      </c>
      <c r="V194" s="14" t="s">
        <v>33</v>
      </c>
      <c r="W194" s="6">
        <v>3</v>
      </c>
      <c r="X194" s="14" t="s">
        <v>33</v>
      </c>
      <c r="Y194" s="6">
        <v>3</v>
      </c>
      <c r="Z194" s="14" t="s">
        <v>33</v>
      </c>
      <c r="AA194" s="9">
        <v>3</v>
      </c>
      <c r="AB194" s="7">
        <v>97.81</v>
      </c>
      <c r="AC194" s="6">
        <v>1.8400000000000034</v>
      </c>
      <c r="AD194" s="13">
        <v>0.35</v>
      </c>
      <c r="AE194" s="8">
        <v>1752.4949851846989</v>
      </c>
      <c r="AF194" s="6">
        <v>1857.4107282858431</v>
      </c>
      <c r="AG194" s="6">
        <v>1168.3299901231326</v>
      </c>
      <c r="AH194" s="6">
        <v>252.47354572036335</v>
      </c>
      <c r="AI194" s="6">
        <v>1.7631647649569815</v>
      </c>
      <c r="AJ194" s="6"/>
      <c r="AK194" s="6"/>
      <c r="AL194" s="6"/>
      <c r="AM194" s="6"/>
      <c r="AN194" s="6">
        <v>17.162942779291551</v>
      </c>
      <c r="AO194" s="6">
        <v>4.9926620984477665</v>
      </c>
      <c r="AP194" s="6">
        <v>9.1783099308619267</v>
      </c>
      <c r="AQ194" s="6">
        <v>111.47500000000001</v>
      </c>
      <c r="AR194" s="6"/>
      <c r="AS194" s="6"/>
      <c r="AT194" s="6">
        <v>6.7137399218060541</v>
      </c>
      <c r="AU194" s="6">
        <v>1</v>
      </c>
      <c r="AV194" s="10"/>
      <c r="AW194" s="13">
        <v>278.61160924287645</v>
      </c>
      <c r="AX194" s="1" t="s">
        <v>156</v>
      </c>
      <c r="AY194" s="17">
        <v>26.721601049868799</v>
      </c>
      <c r="AZ194" s="12">
        <v>100</v>
      </c>
      <c r="BA194" s="12">
        <v>0</v>
      </c>
      <c r="BB194" s="12">
        <v>0</v>
      </c>
      <c r="BC194" s="12">
        <v>100</v>
      </c>
      <c r="BD194" s="12">
        <v>0</v>
      </c>
      <c r="BE194" s="12">
        <v>0</v>
      </c>
      <c r="BF194" s="18">
        <v>97.81</v>
      </c>
      <c r="BG194" s="18">
        <v>1.8400000000000034</v>
      </c>
      <c r="BH194" s="18">
        <v>0.35</v>
      </c>
      <c r="BI194" s="15"/>
      <c r="BJ194" s="19">
        <f t="shared" ca="1" si="18"/>
        <v>1</v>
      </c>
      <c r="BK194" s="18">
        <f t="shared" ca="1" si="19"/>
        <v>19.879824525227406</v>
      </c>
      <c r="BL194" s="17">
        <f t="shared" si="20"/>
        <v>6.2355387868645158</v>
      </c>
      <c r="BM194" s="17">
        <f t="shared" ca="1" si="21"/>
        <v>2.9623486025409669</v>
      </c>
      <c r="BN194" s="16">
        <f t="shared" si="22"/>
        <v>2.9942350122908592</v>
      </c>
      <c r="BO194" s="15"/>
      <c r="BP194" s="2"/>
    </row>
    <row r="195" spans="1:68" x14ac:dyDescent="0.2">
      <c r="A195" s="1">
        <v>9.1</v>
      </c>
      <c r="B195" s="1">
        <v>2.6</v>
      </c>
      <c r="C195" s="1">
        <v>4.3580000000000001E-2</v>
      </c>
      <c r="D195" s="1">
        <v>1.80057</v>
      </c>
      <c r="E195" s="1">
        <v>8.7090000000000001E-2</v>
      </c>
      <c r="F195" s="1">
        <v>2.2067999999999999</v>
      </c>
      <c r="G195" s="1">
        <v>1.94343</v>
      </c>
      <c r="H195" s="15"/>
      <c r="I195" s="11">
        <f t="shared" si="16"/>
        <v>29.85564304461942</v>
      </c>
      <c r="J195" s="10">
        <f t="shared" si="17"/>
        <v>-26.885643044619421</v>
      </c>
      <c r="K195" s="6">
        <v>117</v>
      </c>
      <c r="L195" s="10">
        <v>3188.976377952748</v>
      </c>
      <c r="M195" s="10">
        <v>1612.5984251968541</v>
      </c>
      <c r="N195" s="10">
        <v>12.937445319335081</v>
      </c>
      <c r="O195" s="10">
        <v>17.698413207244752</v>
      </c>
      <c r="P195" s="10">
        <v>18.085033167611648</v>
      </c>
      <c r="Q195" s="10">
        <v>0.99917610710607641</v>
      </c>
      <c r="R195" s="10">
        <v>5.5248784884480804</v>
      </c>
      <c r="S195" s="10">
        <v>26.848608358812282</v>
      </c>
      <c r="T195" s="14" t="s">
        <v>33</v>
      </c>
      <c r="U195" s="6">
        <v>3</v>
      </c>
      <c r="V195" s="14" t="s">
        <v>33</v>
      </c>
      <c r="W195" s="6">
        <v>3</v>
      </c>
      <c r="X195" s="14" t="s">
        <v>157</v>
      </c>
      <c r="Y195" s="6">
        <v>4</v>
      </c>
      <c r="Z195" s="14" t="s">
        <v>33</v>
      </c>
      <c r="AA195" s="9">
        <v>3</v>
      </c>
      <c r="AB195" s="7">
        <v>97.81</v>
      </c>
      <c r="AC195" s="6">
        <v>1.8400000000000034</v>
      </c>
      <c r="AD195" s="13">
        <v>0.35</v>
      </c>
      <c r="AE195" s="8">
        <v>1808.5033167611648</v>
      </c>
      <c r="AF195" s="6">
        <v>1922.1738881766366</v>
      </c>
      <c r="AG195" s="6">
        <v>1205.6688778407765</v>
      </c>
      <c r="AH195" s="6">
        <v>286.17249681210239</v>
      </c>
      <c r="AI195" s="6">
        <v>1.8099945584158841</v>
      </c>
      <c r="AJ195" s="6"/>
      <c r="AK195" s="6"/>
      <c r="AL195" s="6"/>
      <c r="AM195" s="6"/>
      <c r="AN195" s="6">
        <v>17.698413207244752</v>
      </c>
      <c r="AO195" s="6">
        <v>5.1075263395470527</v>
      </c>
      <c r="AP195" s="6">
        <v>9.4396821448854364</v>
      </c>
      <c r="AQ195" s="6">
        <v>111.47500000000001</v>
      </c>
      <c r="AR195" s="6"/>
      <c r="AS195" s="6"/>
      <c r="AT195" s="6">
        <v>6.9103937608877573</v>
      </c>
      <c r="AU195" s="6">
        <v>1</v>
      </c>
      <c r="AV195" s="10"/>
      <c r="AW195" s="13">
        <v>288.32608322649548</v>
      </c>
      <c r="AX195" s="1" t="s">
        <v>156</v>
      </c>
      <c r="AY195" s="17">
        <v>26.8856430446194</v>
      </c>
      <c r="AZ195" s="12">
        <v>100</v>
      </c>
      <c r="BA195" s="12">
        <v>0</v>
      </c>
      <c r="BB195" s="12">
        <v>0</v>
      </c>
      <c r="BC195" s="12">
        <v>100</v>
      </c>
      <c r="BD195" s="12">
        <v>0</v>
      </c>
      <c r="BE195" s="12">
        <v>0</v>
      </c>
      <c r="BF195" s="18">
        <v>97.81</v>
      </c>
      <c r="BG195" s="18">
        <v>1.8400000000000034</v>
      </c>
      <c r="BH195" s="18">
        <v>0.35</v>
      </c>
      <c r="BI195" s="15"/>
      <c r="BJ195" s="19">
        <f t="shared" ca="1" si="18"/>
        <v>1</v>
      </c>
      <c r="BK195" s="18">
        <f t="shared" ca="1" si="19"/>
        <v>20.452140744987059</v>
      </c>
      <c r="BL195" s="17">
        <f t="shared" si="20"/>
        <v>6.0590848173943508</v>
      </c>
      <c r="BM195" s="17">
        <f t="shared" ca="1" si="21"/>
        <v>2.9448332667908663</v>
      </c>
      <c r="BN195" s="16">
        <f t="shared" si="22"/>
        <v>2.9764566724874735</v>
      </c>
      <c r="BO195" s="15"/>
      <c r="BP195" s="2"/>
    </row>
    <row r="196" spans="1:68" s="20" customFormat="1" ht="13.5" thickBot="1" x14ac:dyDescent="0.25">
      <c r="A196" s="1">
        <v>9.15</v>
      </c>
      <c r="B196" s="1">
        <v>2.5299999999999998</v>
      </c>
      <c r="C196" s="1">
        <v>4.437E-2</v>
      </c>
      <c r="D196" s="1">
        <v>1.7971900000000001</v>
      </c>
      <c r="E196" s="1">
        <v>8.8230000000000003E-2</v>
      </c>
      <c r="F196" s="1">
        <v>2.2064499999999998</v>
      </c>
      <c r="G196" s="1">
        <v>1.94275</v>
      </c>
      <c r="H196" s="15"/>
      <c r="I196" s="11">
        <f t="shared" si="16"/>
        <v>30.019685039370078</v>
      </c>
      <c r="J196" s="10">
        <f t="shared" si="17"/>
        <v>-27.049685039370079</v>
      </c>
      <c r="K196" s="6">
        <v>117</v>
      </c>
      <c r="L196" s="10">
        <v>3208.169291338575</v>
      </c>
      <c r="M196" s="10">
        <v>1621.5551181102401</v>
      </c>
      <c r="N196" s="10">
        <v>13.008530183727034</v>
      </c>
      <c r="O196" s="10">
        <v>18.139060746914566</v>
      </c>
      <c r="P196" s="10">
        <v>18.532507639667124</v>
      </c>
      <c r="Q196" s="10">
        <v>0.98664469618949591</v>
      </c>
      <c r="R196" s="10">
        <v>5.3238596490723902</v>
      </c>
      <c r="S196" s="10">
        <v>27.322700885594283</v>
      </c>
      <c r="T196" s="14" t="s">
        <v>33</v>
      </c>
      <c r="U196" s="6">
        <v>3</v>
      </c>
      <c r="V196" s="14" t="s">
        <v>33</v>
      </c>
      <c r="W196" s="6">
        <v>3</v>
      </c>
      <c r="X196" s="14" t="s">
        <v>157</v>
      </c>
      <c r="Y196" s="6">
        <v>4</v>
      </c>
      <c r="Z196" s="14" t="s">
        <v>33</v>
      </c>
      <c r="AA196" s="9">
        <v>3</v>
      </c>
      <c r="AB196" s="7">
        <v>97.81</v>
      </c>
      <c r="AC196" s="6">
        <v>1.8400000000000034</v>
      </c>
      <c r="AD196" s="13">
        <v>0.35</v>
      </c>
      <c r="AE196" s="8">
        <v>1853.2507639667124</v>
      </c>
      <c r="AF196" s="6">
        <v>1973.6889488075267</v>
      </c>
      <c r="AG196" s="6">
        <v>1235.5005093111415</v>
      </c>
      <c r="AH196" s="6">
        <v>294.46294015269768</v>
      </c>
      <c r="AI196" s="6">
        <v>1.8783365188341064</v>
      </c>
      <c r="AJ196" s="6"/>
      <c r="AK196" s="6"/>
      <c r="AL196" s="6"/>
      <c r="AM196" s="6"/>
      <c r="AN196" s="6">
        <v>18.139060746914566</v>
      </c>
      <c r="AO196" s="6">
        <v>5.1867204096741384</v>
      </c>
      <c r="AP196" s="6">
        <v>9.6485035651779913</v>
      </c>
      <c r="AQ196" s="6">
        <v>111.47500000000001</v>
      </c>
      <c r="AR196" s="6"/>
      <c r="AS196" s="6"/>
      <c r="AT196" s="6">
        <v>7.0549389600397605</v>
      </c>
      <c r="AU196" s="6">
        <v>1</v>
      </c>
      <c r="AV196" s="10"/>
      <c r="AW196" s="13">
        <v>296.05334232112898</v>
      </c>
      <c r="AX196" s="1" t="s">
        <v>156</v>
      </c>
      <c r="AY196" s="17">
        <v>27.0496850393701</v>
      </c>
      <c r="AZ196" s="12">
        <v>100</v>
      </c>
      <c r="BA196" s="12">
        <v>0</v>
      </c>
      <c r="BB196" s="12">
        <v>0</v>
      </c>
      <c r="BC196" s="12">
        <v>100</v>
      </c>
      <c r="BD196" s="12">
        <v>0</v>
      </c>
      <c r="BE196" s="12">
        <v>0</v>
      </c>
      <c r="BF196" s="18">
        <v>97.81</v>
      </c>
      <c r="BG196" s="18">
        <v>1.8400000000000034</v>
      </c>
      <c r="BH196" s="18">
        <v>0.35</v>
      </c>
      <c r="BI196" s="15"/>
      <c r="BJ196" s="19">
        <f t="shared" ca="1" si="18"/>
        <v>1</v>
      </c>
      <c r="BK196" s="18">
        <f t="shared" ca="1" si="19"/>
        <v>20.879244627498341</v>
      </c>
      <c r="BL196" s="17">
        <f t="shared" si="20"/>
        <v>5.8283320102488112</v>
      </c>
      <c r="BM196" s="17">
        <f t="shared" ca="1" si="21"/>
        <v>2.9267922059959117</v>
      </c>
      <c r="BN196" s="16">
        <f t="shared" si="22"/>
        <v>2.9578679077152001</v>
      </c>
      <c r="BO196" s="15"/>
      <c r="BP196" s="2"/>
    </row>
    <row r="197" spans="1:68" x14ac:dyDescent="0.2">
      <c r="A197" s="1">
        <v>9.1999999999999993</v>
      </c>
      <c r="B197" s="1">
        <v>0.45</v>
      </c>
      <c r="C197" s="1">
        <v>4.5220000000000003E-2</v>
      </c>
      <c r="D197" s="1">
        <v>1.80311</v>
      </c>
      <c r="E197" s="1">
        <v>8.2199999999999995E-2</v>
      </c>
      <c r="F197" s="1">
        <v>2.20573</v>
      </c>
      <c r="G197" s="1">
        <v>1.9408799999999999</v>
      </c>
      <c r="H197" s="15"/>
      <c r="I197" s="11">
        <f t="shared" si="16"/>
        <v>30.183727034120732</v>
      </c>
      <c r="J197" s="10">
        <f t="shared" si="17"/>
        <v>-27.213727034120733</v>
      </c>
      <c r="K197" s="6">
        <v>117</v>
      </c>
      <c r="L197" s="10">
        <v>3227.3622047244016</v>
      </c>
      <c r="M197" s="10">
        <v>1630.5118110236258</v>
      </c>
      <c r="N197" s="10">
        <v>13.079615048118985</v>
      </c>
      <c r="O197" s="10">
        <v>18.613175188331464</v>
      </c>
      <c r="P197" s="10">
        <v>18.970511201886183</v>
      </c>
      <c r="Q197" s="10">
        <v>1.0085932028836253</v>
      </c>
      <c r="R197" s="10">
        <v>5.3166369221686747</v>
      </c>
      <c r="S197" s="10">
        <v>24.815000941300006</v>
      </c>
      <c r="T197" s="14" t="s">
        <v>33</v>
      </c>
      <c r="U197" s="6">
        <v>3</v>
      </c>
      <c r="V197" s="14" t="s">
        <v>157</v>
      </c>
      <c r="W197" s="6">
        <v>4</v>
      </c>
      <c r="X197" s="14" t="s">
        <v>157</v>
      </c>
      <c r="Y197" s="6">
        <v>4</v>
      </c>
      <c r="Z197" s="14" t="s">
        <v>33</v>
      </c>
      <c r="AA197" s="9">
        <v>3</v>
      </c>
      <c r="AB197" s="7">
        <v>97.81</v>
      </c>
      <c r="AC197" s="6">
        <v>1.8400000000000034</v>
      </c>
      <c r="AD197" s="13">
        <v>0.35</v>
      </c>
      <c r="AE197" s="8">
        <v>1897.0511201886184</v>
      </c>
      <c r="AF197" s="6">
        <v>2024.089784751779</v>
      </c>
      <c r="AG197" s="6">
        <v>1264.7007467924122</v>
      </c>
      <c r="AH197" s="6">
        <v>241.41365265972388</v>
      </c>
      <c r="AI197" s="6">
        <v>1.8808882657198576</v>
      </c>
      <c r="AJ197" s="6"/>
      <c r="AK197" s="6"/>
      <c r="AL197" s="6"/>
      <c r="AM197" s="6"/>
      <c r="AN197" s="6">
        <v>18.613175188331464</v>
      </c>
      <c r="AO197" s="6">
        <v>5.2921169738152702</v>
      </c>
      <c r="AP197" s="6">
        <v>9.8529052275468842</v>
      </c>
      <c r="AQ197" s="6">
        <v>111.47500000000001</v>
      </c>
      <c r="AR197" s="6"/>
      <c r="AS197" s="6"/>
      <c r="AT197" s="6">
        <v>7.1935378623696975</v>
      </c>
      <c r="AU197" s="6">
        <v>1</v>
      </c>
      <c r="AV197" s="10"/>
      <c r="AW197" s="13">
        <v>303.61346771276686</v>
      </c>
      <c r="AX197" s="1" t="s">
        <v>156</v>
      </c>
      <c r="AY197" s="17">
        <v>27.213727034120701</v>
      </c>
      <c r="AZ197" s="12">
        <v>100</v>
      </c>
      <c r="BA197" s="12">
        <v>0</v>
      </c>
      <c r="BB197" s="12">
        <v>0</v>
      </c>
      <c r="BC197" s="12">
        <v>100</v>
      </c>
      <c r="BD197" s="12">
        <v>0</v>
      </c>
      <c r="BE197" s="12">
        <v>0</v>
      </c>
      <c r="BF197" s="18">
        <v>97.81</v>
      </c>
      <c r="BG197" s="18">
        <v>1.8400000000000034</v>
      </c>
      <c r="BH197" s="18">
        <v>0.35</v>
      </c>
      <c r="BI197" s="15"/>
      <c r="BJ197" s="19">
        <f t="shared" ca="1" si="18"/>
        <v>1</v>
      </c>
      <c r="BK197" s="18">
        <f t="shared" ca="1" si="19"/>
        <v>21.290039093464109</v>
      </c>
      <c r="BL197" s="17">
        <f t="shared" si="20"/>
        <v>5.8109297440855077</v>
      </c>
      <c r="BM197" s="17">
        <f t="shared" ca="1" si="21"/>
        <v>2.9196984057263453</v>
      </c>
      <c r="BN197" s="16">
        <f t="shared" si="22"/>
        <v>2.9498471432179008</v>
      </c>
      <c r="BO197" s="15"/>
      <c r="BP197" s="2"/>
    </row>
    <row r="198" spans="1:68" x14ac:dyDescent="0.2">
      <c r="A198" s="1">
        <v>9.25</v>
      </c>
      <c r="B198" s="1">
        <v>2.5299999999999998</v>
      </c>
      <c r="C198" s="1">
        <v>4.1590000000000002E-2</v>
      </c>
      <c r="D198" s="1">
        <v>1.7792600000000001</v>
      </c>
      <c r="E198" s="1">
        <v>6.8510000000000001E-2</v>
      </c>
      <c r="F198" s="1">
        <v>2.2072799999999999</v>
      </c>
      <c r="G198" s="1">
        <v>1.9341299999999999</v>
      </c>
      <c r="H198" s="15"/>
      <c r="I198" s="11">
        <f t="shared" si="16"/>
        <v>30.34776902887139</v>
      </c>
      <c r="J198" s="10">
        <f t="shared" si="17"/>
        <v>-27.377769028871391</v>
      </c>
      <c r="K198" s="6">
        <v>117</v>
      </c>
      <c r="L198" s="10">
        <v>3246.5551181102287</v>
      </c>
      <c r="M198" s="10">
        <v>1639.4685039370117</v>
      </c>
      <c r="N198" s="10">
        <v>13.150699912510936</v>
      </c>
      <c r="O198" s="10">
        <v>16.58842763263344</v>
      </c>
      <c r="P198" s="10">
        <v>16.863780572188425</v>
      </c>
      <c r="Q198" s="10">
        <v>0.92016889804325486</v>
      </c>
      <c r="R198" s="10">
        <v>5.4564804973849581</v>
      </c>
      <c r="S198" s="10">
        <v>19.121731913540714</v>
      </c>
      <c r="T198" s="14" t="s">
        <v>33</v>
      </c>
      <c r="U198" s="6">
        <v>3</v>
      </c>
      <c r="V198" s="14" t="s">
        <v>33</v>
      </c>
      <c r="W198" s="6">
        <v>3</v>
      </c>
      <c r="X198" s="14" t="s">
        <v>33</v>
      </c>
      <c r="Y198" s="6">
        <v>3</v>
      </c>
      <c r="Z198" s="14" t="s">
        <v>33</v>
      </c>
      <c r="AA198" s="9">
        <v>3</v>
      </c>
      <c r="AB198" s="7">
        <v>97.81</v>
      </c>
      <c r="AC198" s="6">
        <v>1.8400000000000034</v>
      </c>
      <c r="AD198" s="13">
        <v>0.35</v>
      </c>
      <c r="AE198" s="8">
        <v>1686.3780572188425</v>
      </c>
      <c r="AF198" s="6">
        <v>1775.1101275293468</v>
      </c>
      <c r="AG198" s="6">
        <v>1124.2520381458951</v>
      </c>
      <c r="AH198" s="6">
        <v>122.83265830689828</v>
      </c>
      <c r="AI198" s="6">
        <v>1.8326831745834231</v>
      </c>
      <c r="AJ198" s="6"/>
      <c r="AK198" s="6"/>
      <c r="AL198" s="6"/>
      <c r="AM198" s="6"/>
      <c r="AN198" s="6">
        <v>16.58842763263344</v>
      </c>
      <c r="AO198" s="6">
        <v>4.8334100627937682</v>
      </c>
      <c r="AP198" s="6">
        <v>8.8697642670212655</v>
      </c>
      <c r="AQ198" s="6">
        <v>111.47500000000001</v>
      </c>
      <c r="AR198" s="6"/>
      <c r="AS198" s="6"/>
      <c r="AT198" s="6">
        <v>6.2238447514817254</v>
      </c>
      <c r="AU198" s="6">
        <v>1</v>
      </c>
      <c r="AV198" s="10"/>
      <c r="AW198" s="13">
        <v>266.26651912940201</v>
      </c>
      <c r="AX198" s="1" t="s">
        <v>156</v>
      </c>
      <c r="AY198" s="17">
        <v>27.377769028871398</v>
      </c>
      <c r="AZ198" s="12">
        <v>100</v>
      </c>
      <c r="BA198" s="12">
        <v>0</v>
      </c>
      <c r="BB198" s="12">
        <v>0</v>
      </c>
      <c r="BC198" s="12">
        <v>100</v>
      </c>
      <c r="BD198" s="12">
        <v>0</v>
      </c>
      <c r="BE198" s="12">
        <v>0</v>
      </c>
      <c r="BF198" s="18">
        <v>97.81</v>
      </c>
      <c r="BG198" s="18">
        <v>1.8400000000000034</v>
      </c>
      <c r="BH198" s="18">
        <v>0.35</v>
      </c>
      <c r="BI198" s="15"/>
      <c r="BJ198" s="19">
        <f t="shared" ca="1" si="18"/>
        <v>1</v>
      </c>
      <c r="BK198" s="18">
        <f t="shared" ca="1" si="19"/>
        <v>18.592004636301141</v>
      </c>
      <c r="BL198" s="17">
        <f t="shared" si="20"/>
        <v>6.0376543822097677</v>
      </c>
      <c r="BM198" s="17">
        <f t="shared" ca="1" si="21"/>
        <v>2.9742963603615102</v>
      </c>
      <c r="BN198" s="16">
        <f t="shared" si="22"/>
        <v>2.9958175613310467</v>
      </c>
      <c r="BO198" s="15"/>
      <c r="BP198" s="2"/>
    </row>
    <row r="199" spans="1:68" x14ac:dyDescent="0.2">
      <c r="A199" s="1">
        <v>9.3000000000000007</v>
      </c>
      <c r="B199" s="1">
        <v>2.6</v>
      </c>
      <c r="C199" s="1">
        <v>3.8940000000000002E-2</v>
      </c>
      <c r="D199" s="1">
        <v>1.77399</v>
      </c>
      <c r="E199" s="1">
        <v>6.0740000000000002E-2</v>
      </c>
      <c r="F199" s="1">
        <v>2.2072500000000002</v>
      </c>
      <c r="G199" s="1">
        <v>1.9334</v>
      </c>
      <c r="H199" s="15"/>
      <c r="I199" s="11">
        <f t="shared" si="16"/>
        <v>30.511811023622048</v>
      </c>
      <c r="J199" s="10">
        <f t="shared" si="17"/>
        <v>-27.541811023622049</v>
      </c>
      <c r="K199" s="6">
        <v>117</v>
      </c>
      <c r="L199" s="10">
        <v>3265.7480314960558</v>
      </c>
      <c r="M199" s="10">
        <v>1648.4251968503977</v>
      </c>
      <c r="N199" s="10">
        <v>13.221784776902886</v>
      </c>
      <c r="O199" s="10">
        <v>15.110306138804299</v>
      </c>
      <c r="P199" s="10">
        <v>15.339128144467544</v>
      </c>
      <c r="Q199" s="10">
        <v>0.90063027806385165</v>
      </c>
      <c r="R199" s="10">
        <v>5.8714567710856977</v>
      </c>
      <c r="S199" s="10">
        <v>15.8904170599476</v>
      </c>
      <c r="T199" s="14" t="s">
        <v>33</v>
      </c>
      <c r="U199" s="6">
        <v>3</v>
      </c>
      <c r="V199" s="14" t="s">
        <v>33</v>
      </c>
      <c r="W199" s="6">
        <v>3</v>
      </c>
      <c r="X199" s="14" t="s">
        <v>33</v>
      </c>
      <c r="Y199" s="6">
        <v>3</v>
      </c>
      <c r="Z199" s="14" t="s">
        <v>33</v>
      </c>
      <c r="AA199" s="9">
        <v>3</v>
      </c>
      <c r="AB199" s="7">
        <v>97.81</v>
      </c>
      <c r="AC199" s="6">
        <v>1.8400000000000034</v>
      </c>
      <c r="AD199" s="13">
        <v>0.35</v>
      </c>
      <c r="AE199" s="8">
        <v>1533.9128144467545</v>
      </c>
      <c r="AF199" s="6">
        <v>1594.6102587747828</v>
      </c>
      <c r="AG199" s="6">
        <v>1022.6085429645029</v>
      </c>
      <c r="AH199" s="6">
        <v>54.897578394062677</v>
      </c>
      <c r="AI199" s="6">
        <v>1.7031548370151568</v>
      </c>
      <c r="AJ199" s="6"/>
      <c r="AK199" s="6"/>
      <c r="AL199" s="6"/>
      <c r="AM199" s="6"/>
      <c r="AN199" s="6">
        <v>15.110306138804299</v>
      </c>
      <c r="AO199" s="6">
        <v>4.5366271463070911</v>
      </c>
      <c r="AP199" s="6">
        <v>8.1582598007515212</v>
      </c>
      <c r="AQ199" s="6">
        <v>111.47500000000001</v>
      </c>
      <c r="AR199" s="6"/>
      <c r="AS199" s="6"/>
      <c r="AT199" s="6">
        <v>5.522686183828494</v>
      </c>
      <c r="AU199" s="6">
        <v>1</v>
      </c>
      <c r="AV199" s="10"/>
      <c r="AW199" s="13">
        <v>239.19153881621742</v>
      </c>
      <c r="AX199" s="1" t="s">
        <v>156</v>
      </c>
      <c r="AY199" s="17">
        <v>27.541811023622</v>
      </c>
      <c r="AZ199" s="12">
        <v>100</v>
      </c>
      <c r="BA199" s="12">
        <v>0</v>
      </c>
      <c r="BB199" s="12">
        <v>0</v>
      </c>
      <c r="BC199" s="12">
        <v>100</v>
      </c>
      <c r="BD199" s="12">
        <v>0</v>
      </c>
      <c r="BE199" s="12">
        <v>0</v>
      </c>
      <c r="BF199" s="18">
        <v>97.81</v>
      </c>
      <c r="BG199" s="18">
        <v>1.8400000000000034</v>
      </c>
      <c r="BH199" s="18">
        <v>0.35</v>
      </c>
      <c r="BI199" s="15"/>
      <c r="BJ199" s="19">
        <f t="shared" ca="1" si="18"/>
        <v>1</v>
      </c>
      <c r="BK199" s="18">
        <f t="shared" ca="1" si="19"/>
        <v>16.629513010244796</v>
      </c>
      <c r="BL199" s="17">
        <f t="shared" si="20"/>
        <v>6.5709439618276759</v>
      </c>
      <c r="BM199" s="17">
        <f t="shared" ca="1" si="21"/>
        <v>3.0348755798977529</v>
      </c>
      <c r="BN199" s="16">
        <f t="shared" si="22"/>
        <v>3.0477736706403427</v>
      </c>
      <c r="BO199" s="15"/>
      <c r="BP199" s="2"/>
    </row>
    <row r="200" spans="1:68" x14ac:dyDescent="0.2">
      <c r="A200" s="1">
        <v>9.35</v>
      </c>
      <c r="B200" s="1">
        <v>2.5299999999999998</v>
      </c>
      <c r="C200" s="1">
        <v>3.9669999999999997E-2</v>
      </c>
      <c r="D200" s="1">
        <v>1.76824</v>
      </c>
      <c r="E200" s="1">
        <v>5.987E-2</v>
      </c>
      <c r="F200" s="1">
        <v>2.2102499999999998</v>
      </c>
      <c r="G200" s="1">
        <v>1.9343999999999999</v>
      </c>
      <c r="H200" s="15"/>
      <c r="I200" s="11">
        <f t="shared" si="16"/>
        <v>30.675853018372699</v>
      </c>
      <c r="J200" s="10">
        <f t="shared" si="17"/>
        <v>-27.7058530183727</v>
      </c>
      <c r="K200" s="6">
        <v>117</v>
      </c>
      <c r="L200" s="10">
        <v>3284.9409448818819</v>
      </c>
      <c r="M200" s="10">
        <v>1657.3818897637832</v>
      </c>
      <c r="N200" s="10">
        <v>13.292869641294836</v>
      </c>
      <c r="O200" s="10">
        <v>15.517486776727036</v>
      </c>
      <c r="P200" s="10">
        <v>15.74109875504333</v>
      </c>
      <c r="Q200" s="10">
        <v>0.87931204943357388</v>
      </c>
      <c r="R200" s="10">
        <v>5.5860906733200499</v>
      </c>
      <c r="S200" s="10">
        <v>15.528609605298179</v>
      </c>
      <c r="T200" s="14" t="s">
        <v>33</v>
      </c>
      <c r="U200" s="6">
        <v>3</v>
      </c>
      <c r="V200" s="14" t="s">
        <v>33</v>
      </c>
      <c r="W200" s="6">
        <v>3</v>
      </c>
      <c r="X200" s="14" t="s">
        <v>33</v>
      </c>
      <c r="Y200" s="6">
        <v>3</v>
      </c>
      <c r="Z200" s="14" t="s">
        <v>33</v>
      </c>
      <c r="AA200" s="9">
        <v>3</v>
      </c>
      <c r="AB200" s="7">
        <v>97.81</v>
      </c>
      <c r="AC200" s="6">
        <v>1.8400000000000034</v>
      </c>
      <c r="AD200" s="13">
        <v>0.35</v>
      </c>
      <c r="AE200" s="8">
        <v>1574.1098755043329</v>
      </c>
      <c r="AF200" s="6">
        <v>1640.7719239374735</v>
      </c>
      <c r="AG200" s="6">
        <v>1049.4065836695554</v>
      </c>
      <c r="AH200" s="6">
        <v>45.992364973783069</v>
      </c>
      <c r="AI200" s="6">
        <v>1.790160701787638</v>
      </c>
      <c r="AJ200" s="6"/>
      <c r="AK200" s="6"/>
      <c r="AL200" s="6"/>
      <c r="AM200" s="6"/>
      <c r="AN200" s="6">
        <v>15.517486776727036</v>
      </c>
      <c r="AO200" s="6">
        <v>4.6005994139450861</v>
      </c>
      <c r="AP200" s="6">
        <v>8.3458460856868868</v>
      </c>
      <c r="AQ200" s="6">
        <v>111.47500000000001</v>
      </c>
      <c r="AR200" s="6"/>
      <c r="AS200" s="6"/>
      <c r="AT200" s="6">
        <v>5.6516380183466</v>
      </c>
      <c r="AU200" s="6">
        <v>1</v>
      </c>
      <c r="AV200" s="10"/>
      <c r="AW200" s="13">
        <v>246.11578859062104</v>
      </c>
      <c r="AX200" s="1" t="s">
        <v>156</v>
      </c>
      <c r="AY200" s="17">
        <v>27.7058530183727</v>
      </c>
      <c r="AZ200" s="12">
        <v>100</v>
      </c>
      <c r="BA200" s="12">
        <v>0</v>
      </c>
      <c r="BB200" s="12">
        <v>0</v>
      </c>
      <c r="BC200" s="12">
        <v>100</v>
      </c>
      <c r="BD200" s="12">
        <v>0</v>
      </c>
      <c r="BE200" s="12">
        <v>0</v>
      </c>
      <c r="BF200" s="18">
        <v>97.81</v>
      </c>
      <c r="BG200" s="18">
        <v>1.8400000000000034</v>
      </c>
      <c r="BH200" s="18">
        <v>0.35</v>
      </c>
      <c r="BI200" s="15"/>
      <c r="BJ200" s="19">
        <f t="shared" ca="1" si="18"/>
        <v>1</v>
      </c>
      <c r="BK200" s="18">
        <f t="shared" ca="1" si="19"/>
        <v>17.013131819138898</v>
      </c>
      <c r="BL200" s="17">
        <f t="shared" si="20"/>
        <v>6.236862422414803</v>
      </c>
      <c r="BM200" s="17">
        <f t="shared" ca="1" si="21"/>
        <v>3.0123372556416497</v>
      </c>
      <c r="BN200" s="16">
        <f t="shared" si="22"/>
        <v>3.0251549676564258</v>
      </c>
      <c r="BO200" s="15"/>
      <c r="BP200" s="2"/>
    </row>
    <row r="201" spans="1:68" x14ac:dyDescent="0.2">
      <c r="A201" s="1">
        <v>9.4</v>
      </c>
      <c r="B201" s="1">
        <v>2.6</v>
      </c>
      <c r="C201" s="1">
        <v>4.2900000000000001E-2</v>
      </c>
      <c r="D201" s="1">
        <v>1.7482800000000001</v>
      </c>
      <c r="E201" s="1">
        <v>6.7720000000000002E-2</v>
      </c>
      <c r="F201" s="1">
        <v>2.21035</v>
      </c>
      <c r="G201" s="1">
        <v>1.9307000000000001</v>
      </c>
      <c r="H201" s="15"/>
      <c r="I201" s="11">
        <f t="shared" si="16"/>
        <v>30.83989501312336</v>
      </c>
      <c r="J201" s="10">
        <f t="shared" si="17"/>
        <v>-27.869895013123362</v>
      </c>
      <c r="K201" s="6">
        <v>117</v>
      </c>
      <c r="L201" s="10">
        <v>3304.1338582677095</v>
      </c>
      <c r="M201" s="10">
        <v>1666.3385826771694</v>
      </c>
      <c r="N201" s="10">
        <v>13.363954505686788</v>
      </c>
      <c r="O201" s="10">
        <v>17.319121654111235</v>
      </c>
      <c r="P201" s="10">
        <v>17.589743649293702</v>
      </c>
      <c r="Q201" s="10">
        <v>0.80530998970133927</v>
      </c>
      <c r="R201" s="10">
        <v>4.5782929288663947</v>
      </c>
      <c r="S201" s="10">
        <v>18.793194109893538</v>
      </c>
      <c r="T201" s="14" t="s">
        <v>33</v>
      </c>
      <c r="U201" s="6">
        <v>3</v>
      </c>
      <c r="V201" s="14" t="s">
        <v>157</v>
      </c>
      <c r="W201" s="6">
        <v>4</v>
      </c>
      <c r="X201" s="14" t="s">
        <v>157</v>
      </c>
      <c r="Y201" s="6">
        <v>4</v>
      </c>
      <c r="Z201" s="14" t="s">
        <v>33</v>
      </c>
      <c r="AA201" s="9">
        <v>3</v>
      </c>
      <c r="AB201" s="7">
        <v>79.947152652984698</v>
      </c>
      <c r="AC201" s="6">
        <v>18.166463841882148</v>
      </c>
      <c r="AD201" s="13">
        <v>1.8863835051331497</v>
      </c>
      <c r="AE201" s="8">
        <v>1758.97436492937</v>
      </c>
      <c r="AF201" s="6">
        <v>1857.1305636501158</v>
      </c>
      <c r="AG201" s="6">
        <v>1172.6495766195801</v>
      </c>
      <c r="AH201" s="6">
        <v>111.68721471511029</v>
      </c>
      <c r="AI201" s="6">
        <v>2.1842202225526979</v>
      </c>
      <c r="AJ201" s="6"/>
      <c r="AK201" s="6"/>
      <c r="AL201" s="6"/>
      <c r="AM201" s="6"/>
      <c r="AN201" s="6">
        <v>17.319121654111235</v>
      </c>
      <c r="AO201" s="6">
        <v>4.8860328278763712</v>
      </c>
      <c r="AP201" s="6">
        <v>9.2085470363370607</v>
      </c>
      <c r="AQ201" s="6">
        <v>111.47500000000001</v>
      </c>
      <c r="AR201" s="6"/>
      <c r="AS201" s="6"/>
      <c r="AT201" s="6">
        <v>6.3927595018135115</v>
      </c>
      <c r="AU201" s="6">
        <v>1</v>
      </c>
      <c r="AV201" s="10"/>
      <c r="AW201" s="13">
        <v>278.56958454751737</v>
      </c>
      <c r="AX201" s="1" t="s">
        <v>156</v>
      </c>
      <c r="AY201" s="17">
        <v>27.869895013123401</v>
      </c>
      <c r="AZ201" s="12">
        <v>100</v>
      </c>
      <c r="BA201" s="12">
        <v>0</v>
      </c>
      <c r="BB201" s="12">
        <v>0</v>
      </c>
      <c r="BC201" s="12">
        <v>100</v>
      </c>
      <c r="BD201" s="12">
        <v>0</v>
      </c>
      <c r="BE201" s="12">
        <v>0</v>
      </c>
      <c r="BF201" s="18">
        <v>79.947152652984698</v>
      </c>
      <c r="BG201" s="18">
        <v>18.166463841882148</v>
      </c>
      <c r="BH201" s="18">
        <v>1.8863835051331497</v>
      </c>
      <c r="BI201" s="15"/>
      <c r="BJ201" s="19">
        <f t="shared" ca="1" si="18"/>
        <v>0.99944450907066762</v>
      </c>
      <c r="BK201" s="18">
        <f t="shared" ca="1" si="19"/>
        <v>19.126419182221291</v>
      </c>
      <c r="BL201" s="17">
        <f t="shared" si="20"/>
        <v>5.0528693977252566</v>
      </c>
      <c r="BM201" s="17">
        <f t="shared" ca="1" si="21"/>
        <v>2.9135795706006773</v>
      </c>
      <c r="BN201" s="16">
        <f t="shared" si="22"/>
        <v>2.9325338091993505</v>
      </c>
      <c r="BO201" s="15"/>
      <c r="BP201" s="2"/>
    </row>
    <row r="202" spans="1:68" x14ac:dyDescent="0.2">
      <c r="A202" s="1">
        <v>9.4499999999999993</v>
      </c>
      <c r="B202" s="1">
        <v>2.5299999999999998</v>
      </c>
      <c r="C202" s="1">
        <v>5.2350000000000001E-2</v>
      </c>
      <c r="D202" s="1">
        <v>1.78322</v>
      </c>
      <c r="E202" s="1">
        <v>6.336E-2</v>
      </c>
      <c r="F202" s="1">
        <v>2.2143000000000002</v>
      </c>
      <c r="G202" s="1">
        <v>1.9339999999999999</v>
      </c>
      <c r="H202" s="15"/>
      <c r="I202" s="11">
        <f t="shared" si="16"/>
        <v>31.003937007874011</v>
      </c>
      <c r="J202" s="10">
        <f t="shared" si="17"/>
        <v>-28.033937007874012</v>
      </c>
      <c r="K202" s="6">
        <v>117</v>
      </c>
      <c r="L202" s="10">
        <v>3323.3267716535356</v>
      </c>
      <c r="M202" s="10">
        <v>1675.2952755905549</v>
      </c>
      <c r="N202" s="10">
        <v>13.435039370078737</v>
      </c>
      <c r="O202" s="10">
        <v>22.590158679275525</v>
      </c>
      <c r="P202" s="10">
        <v>22.834670652351431</v>
      </c>
      <c r="Q202" s="10">
        <v>0.93485066941297668</v>
      </c>
      <c r="R202" s="10">
        <v>4.0939967282458234</v>
      </c>
      <c r="S202" s="10">
        <v>16.979998130271149</v>
      </c>
      <c r="T202" s="14" t="s">
        <v>159</v>
      </c>
      <c r="U202" s="6">
        <v>4</v>
      </c>
      <c r="V202" s="14" t="s">
        <v>157</v>
      </c>
      <c r="W202" s="6">
        <v>4</v>
      </c>
      <c r="X202" s="14" t="s">
        <v>157</v>
      </c>
      <c r="Y202" s="6">
        <v>4</v>
      </c>
      <c r="Z202" s="14" t="s">
        <v>119</v>
      </c>
      <c r="AA202" s="9">
        <v>4</v>
      </c>
      <c r="AB202" s="7">
        <v>59.583461540140107</v>
      </c>
      <c r="AC202" s="6">
        <v>37.174160567432708</v>
      </c>
      <c r="AD202" s="13">
        <v>3.2423778924271849</v>
      </c>
      <c r="AE202" s="8">
        <v>2283.4670652351429</v>
      </c>
      <c r="AF202" s="6">
        <v>2473.0518043989177</v>
      </c>
      <c r="AG202" s="6">
        <v>1522.3113768234289</v>
      </c>
      <c r="AH202" s="6">
        <v>72.92486592395818</v>
      </c>
      <c r="AI202" s="6">
        <v>2.4426008772812953</v>
      </c>
      <c r="AJ202" s="6"/>
      <c r="AK202" s="6"/>
      <c r="AL202" s="6"/>
      <c r="AM202" s="6"/>
      <c r="AN202" s="6">
        <v>15.060105786183684</v>
      </c>
      <c r="AO202" s="6">
        <v>5.9646514421601511</v>
      </c>
      <c r="AP202" s="6">
        <v>11.656179637764001</v>
      </c>
      <c r="AQ202" s="6">
        <v>114.66</v>
      </c>
      <c r="AR202" s="6"/>
      <c r="AS202" s="6"/>
      <c r="AT202" s="6">
        <v>8.5772485456136316</v>
      </c>
      <c r="AU202" s="6">
        <v>1</v>
      </c>
      <c r="AV202" s="10"/>
      <c r="AW202" s="13">
        <v>370.95777065983765</v>
      </c>
      <c r="AX202" s="1" t="s">
        <v>156</v>
      </c>
      <c r="AY202" s="17">
        <v>28.033937007873998</v>
      </c>
      <c r="AZ202" s="12">
        <v>100</v>
      </c>
      <c r="BA202" s="12">
        <v>0</v>
      </c>
      <c r="BB202" s="12">
        <v>0</v>
      </c>
      <c r="BC202" s="12">
        <v>0</v>
      </c>
      <c r="BD202" s="12">
        <v>100</v>
      </c>
      <c r="BE202" s="12">
        <v>0</v>
      </c>
      <c r="BF202" s="18">
        <v>59.583461540140107</v>
      </c>
      <c r="BG202" s="18">
        <v>37.174160567432708</v>
      </c>
      <c r="BH202" s="18">
        <v>3.2423778924271849</v>
      </c>
      <c r="BI202" s="15"/>
      <c r="BJ202" s="19">
        <f t="shared" ca="1" si="18"/>
        <v>0.95175507377816637</v>
      </c>
      <c r="BK202" s="18">
        <f t="shared" ca="1" si="19"/>
        <v>24.991274240285502</v>
      </c>
      <c r="BL202" s="17">
        <f t="shared" si="20"/>
        <v>4.4152947082345326</v>
      </c>
      <c r="BM202" s="17">
        <f t="shared" ca="1" si="21"/>
        <v>2.7878550150298493</v>
      </c>
      <c r="BN202" s="16">
        <f t="shared" si="22"/>
        <v>2.8146578496944419</v>
      </c>
      <c r="BO202" s="15"/>
      <c r="BP202" s="2"/>
    </row>
    <row r="203" spans="1:68" x14ac:dyDescent="0.2">
      <c r="A203" s="1">
        <v>9.5</v>
      </c>
      <c r="B203" s="1">
        <v>2.6</v>
      </c>
      <c r="C203" s="1">
        <v>5.731E-2</v>
      </c>
      <c r="D203" s="1">
        <v>1.7666500000000001</v>
      </c>
      <c r="E203" s="1">
        <v>3.2840000000000001E-2</v>
      </c>
      <c r="F203" s="1">
        <v>2.2102300000000001</v>
      </c>
      <c r="G203" s="1">
        <v>1.92353</v>
      </c>
      <c r="H203" s="15"/>
      <c r="I203" s="11">
        <f t="shared" si="16"/>
        <v>31.167979002624669</v>
      </c>
      <c r="J203" s="10">
        <f t="shared" si="17"/>
        <v>-28.19797900262467</v>
      </c>
      <c r="K203" s="6">
        <v>117</v>
      </c>
      <c r="L203" s="10">
        <v>3342.5196850393627</v>
      </c>
      <c r="M203" s="10">
        <v>1684.2519685039408</v>
      </c>
      <c r="N203" s="10">
        <v>13.50612423447069</v>
      </c>
      <c r="O203" s="10">
        <v>25.356755890367047</v>
      </c>
      <c r="P203" s="10">
        <v>25.418497708697014</v>
      </c>
      <c r="Q203" s="10">
        <v>0.87341709577754933</v>
      </c>
      <c r="R203" s="10">
        <v>3.4361475874268805</v>
      </c>
      <c r="S203" s="10">
        <v>4.2876262729144132</v>
      </c>
      <c r="T203" s="14" t="s">
        <v>159</v>
      </c>
      <c r="U203" s="6">
        <v>5</v>
      </c>
      <c r="V203" s="14" t="s">
        <v>157</v>
      </c>
      <c r="W203" s="6">
        <v>4</v>
      </c>
      <c r="X203" s="14" t="s">
        <v>157</v>
      </c>
      <c r="Y203" s="6">
        <v>4</v>
      </c>
      <c r="Z203" s="14" t="s">
        <v>119</v>
      </c>
      <c r="AA203" s="9">
        <v>4</v>
      </c>
      <c r="AB203" s="7">
        <v>39.027663089024166</v>
      </c>
      <c r="AC203" s="6">
        <v>53.95120123286695</v>
      </c>
      <c r="AD203" s="13">
        <v>7.0211356781088803</v>
      </c>
      <c r="AE203" s="8">
        <v>2541.8497708697014</v>
      </c>
      <c r="AF203" s="6">
        <v>2775.9024631815846</v>
      </c>
      <c r="AG203" s="6">
        <v>1694.5665139131343</v>
      </c>
      <c r="AH203" s="6">
        <v>0</v>
      </c>
      <c r="AI203" s="6">
        <v>2.9102358806096524</v>
      </c>
      <c r="AJ203" s="6"/>
      <c r="AK203" s="6"/>
      <c r="AL203" s="6"/>
      <c r="AM203" s="6"/>
      <c r="AN203" s="6">
        <v>12.678377945183524</v>
      </c>
      <c r="AO203" s="6">
        <v>6.3715254868648721</v>
      </c>
      <c r="AP203" s="6">
        <v>12.86196559739194</v>
      </c>
      <c r="AQ203" s="6">
        <v>114.66</v>
      </c>
      <c r="AR203" s="6"/>
      <c r="AS203" s="6"/>
      <c r="AT203" s="6">
        <v>9.618244576603681</v>
      </c>
      <c r="AU203" s="6">
        <v>1</v>
      </c>
      <c r="AV203" s="10"/>
      <c r="AW203" s="13">
        <v>416.3853694772377</v>
      </c>
      <c r="AX203" s="1" t="s">
        <v>156</v>
      </c>
      <c r="AY203" s="17">
        <v>28.197979002624699</v>
      </c>
      <c r="AZ203" s="12">
        <v>0</v>
      </c>
      <c r="BA203" s="12">
        <v>100</v>
      </c>
      <c r="BB203" s="12">
        <v>0</v>
      </c>
      <c r="BC203" s="12">
        <v>0</v>
      </c>
      <c r="BD203" s="12">
        <v>100</v>
      </c>
      <c r="BE203" s="12">
        <v>0</v>
      </c>
      <c r="BF203" s="18">
        <v>39.027663089024166</v>
      </c>
      <c r="BG203" s="18">
        <v>53.95120123286695</v>
      </c>
      <c r="BH203" s="18">
        <v>7.0211356781088803</v>
      </c>
      <c r="BI203" s="15"/>
      <c r="BJ203" s="19">
        <f t="shared" ca="1" si="18"/>
        <v>0.91923531283315529</v>
      </c>
      <c r="BK203" s="18">
        <f t="shared" ca="1" si="19"/>
        <v>27.67995096341933</v>
      </c>
      <c r="BL203" s="17">
        <f t="shared" si="20"/>
        <v>3.6779734161063762</v>
      </c>
      <c r="BM203" s="17">
        <f t="shared" ca="1" si="21"/>
        <v>2.7019458776939036</v>
      </c>
      <c r="BN203" s="16">
        <f t="shared" si="22"/>
        <v>2.7299341100054471</v>
      </c>
      <c r="BO203" s="15"/>
      <c r="BP203" s="2"/>
    </row>
    <row r="204" spans="1:68" x14ac:dyDescent="0.2">
      <c r="A204" s="1">
        <v>9.5500000000000007</v>
      </c>
      <c r="B204" s="1">
        <v>2.6</v>
      </c>
      <c r="C204" s="1">
        <v>4.5060000000000003E-2</v>
      </c>
      <c r="D204" s="1">
        <v>1.8108</v>
      </c>
      <c r="E204" s="1">
        <v>3.3980000000000003E-2</v>
      </c>
      <c r="F204" s="1">
        <v>2.2132000000000001</v>
      </c>
      <c r="G204" s="1">
        <v>1.9268000000000001</v>
      </c>
      <c r="H204" s="15"/>
      <c r="I204" s="11">
        <f t="shared" si="16"/>
        <v>31.332020997375327</v>
      </c>
      <c r="J204" s="10">
        <f t="shared" si="17"/>
        <v>-28.362020997375328</v>
      </c>
      <c r="K204" s="6">
        <v>117</v>
      </c>
      <c r="L204" s="10">
        <v>3361.7125984251898</v>
      </c>
      <c r="M204" s="10">
        <v>1693.2086614173268</v>
      </c>
      <c r="N204" s="10">
        <v>13.577209098862642</v>
      </c>
      <c r="O204" s="10">
        <v>18.523930117005936</v>
      </c>
      <c r="P204" s="10">
        <v>18.592498867721563</v>
      </c>
      <c r="Q204" s="10">
        <v>1.037104016477858</v>
      </c>
      <c r="R204" s="10">
        <v>5.5780776099891245</v>
      </c>
      <c r="S204" s="10">
        <v>4.7617187996964159</v>
      </c>
      <c r="T204" s="14" t="s">
        <v>33</v>
      </c>
      <c r="U204" s="6">
        <v>3</v>
      </c>
      <c r="V204" s="14" t="s">
        <v>33</v>
      </c>
      <c r="W204" s="6">
        <v>3</v>
      </c>
      <c r="X204" s="14" t="s">
        <v>33</v>
      </c>
      <c r="Y204" s="6">
        <v>3</v>
      </c>
      <c r="Z204" s="14" t="s">
        <v>33</v>
      </c>
      <c r="AA204" s="9">
        <v>3</v>
      </c>
      <c r="AB204" s="7">
        <v>97.81</v>
      </c>
      <c r="AC204" s="6">
        <v>1.8400000000000034</v>
      </c>
      <c r="AD204" s="13">
        <v>0.35</v>
      </c>
      <c r="AE204" s="8">
        <v>1859.2498867721563</v>
      </c>
      <c r="AF204" s="6">
        <v>1971.7147811029538</v>
      </c>
      <c r="AG204" s="6">
        <v>1239.499924514771</v>
      </c>
      <c r="AH204" s="6">
        <v>0</v>
      </c>
      <c r="AI204" s="6">
        <v>1.7927323173295713</v>
      </c>
      <c r="AJ204" s="6"/>
      <c r="AK204" s="6"/>
      <c r="AL204" s="6"/>
      <c r="AM204" s="6"/>
      <c r="AN204" s="6">
        <v>18.523930117005936</v>
      </c>
      <c r="AO204" s="6">
        <v>5.2885572513462309</v>
      </c>
      <c r="AP204" s="6">
        <v>9.6764994716033961</v>
      </c>
      <c r="AQ204" s="6">
        <v>111.47500000000001</v>
      </c>
      <c r="AR204" s="6"/>
      <c r="AS204" s="6"/>
      <c r="AT204" s="6">
        <v>6.6710579320696022</v>
      </c>
      <c r="AU204" s="6">
        <v>1</v>
      </c>
      <c r="AV204" s="10"/>
      <c r="AW204" s="13">
        <v>295.75721716544308</v>
      </c>
      <c r="AX204" s="1" t="s">
        <v>156</v>
      </c>
      <c r="AY204" s="17">
        <v>28.3620209973753</v>
      </c>
      <c r="AZ204" s="12">
        <v>100</v>
      </c>
      <c r="BA204" s="12">
        <v>0</v>
      </c>
      <c r="BB204" s="12">
        <v>0</v>
      </c>
      <c r="BC204" s="12">
        <v>100</v>
      </c>
      <c r="BD204" s="12">
        <v>0</v>
      </c>
      <c r="BE204" s="12">
        <v>0</v>
      </c>
      <c r="BF204" s="18">
        <v>97.81</v>
      </c>
      <c r="BG204" s="18">
        <v>1.8400000000000034</v>
      </c>
      <c r="BH204" s="18">
        <v>0.35</v>
      </c>
      <c r="BI204" s="15"/>
      <c r="BJ204" s="19">
        <f t="shared" ca="1" si="18"/>
        <v>1</v>
      </c>
      <c r="BK204" s="18">
        <f t="shared" ca="1" si="19"/>
        <v>19.975851711451575</v>
      </c>
      <c r="BL204" s="17">
        <f t="shared" si="20"/>
        <v>6.1324854299430447</v>
      </c>
      <c r="BM204" s="17">
        <f t="shared" ca="1" si="21"/>
        <v>2.9558943902862427</v>
      </c>
      <c r="BN204" s="16">
        <f t="shared" si="22"/>
        <v>2.9701844192381803</v>
      </c>
      <c r="BO204" s="15"/>
      <c r="BP204" s="2"/>
    </row>
    <row r="205" spans="1:68" x14ac:dyDescent="0.2">
      <c r="A205" s="1">
        <v>9.6</v>
      </c>
      <c r="B205" s="1">
        <v>2.5299999999999998</v>
      </c>
      <c r="C205" s="1">
        <v>4.1520000000000001E-2</v>
      </c>
      <c r="D205" s="1">
        <v>1.78182</v>
      </c>
      <c r="E205" s="1">
        <v>4.2259999999999999E-2</v>
      </c>
      <c r="F205" s="1">
        <v>2.2115300000000002</v>
      </c>
      <c r="G205" s="1">
        <v>1.9275500000000001</v>
      </c>
      <c r="H205" s="15"/>
      <c r="I205" s="11">
        <f t="shared" ref="I205:I268" si="23">IF(A205="(m)",0,A205/0.3048)</f>
        <v>31.496062992125982</v>
      </c>
      <c r="J205" s="10">
        <f t="shared" ref="J205:J268" si="24">$J$7-I205</f>
        <v>-28.526062992125983</v>
      </c>
      <c r="K205" s="6">
        <v>117</v>
      </c>
      <c r="L205" s="10">
        <v>3380.9055118110164</v>
      </c>
      <c r="M205" s="10">
        <v>1702.1653543307125</v>
      </c>
      <c r="N205" s="10">
        <v>13.648293963254591</v>
      </c>
      <c r="O205" s="10">
        <v>16.549382913928515</v>
      </c>
      <c r="P205" s="10">
        <v>16.667536752497892</v>
      </c>
      <c r="Q205" s="10">
        <v>0.92966014418125653</v>
      </c>
      <c r="R205" s="10">
        <v>5.5776696820058449</v>
      </c>
      <c r="S205" s="10">
        <v>8.2051276784288429</v>
      </c>
      <c r="T205" s="14" t="s">
        <v>33</v>
      </c>
      <c r="U205" s="6">
        <v>3</v>
      </c>
      <c r="V205" s="14" t="s">
        <v>33</v>
      </c>
      <c r="W205" s="6">
        <v>3</v>
      </c>
      <c r="X205" s="14" t="s">
        <v>33</v>
      </c>
      <c r="Y205" s="6">
        <v>3</v>
      </c>
      <c r="Z205" s="14" t="s">
        <v>33</v>
      </c>
      <c r="AA205" s="9">
        <v>3</v>
      </c>
      <c r="AB205" s="7">
        <v>97.81</v>
      </c>
      <c r="AC205" s="6">
        <v>1.8400000000000034</v>
      </c>
      <c r="AD205" s="13">
        <v>0.35</v>
      </c>
      <c r="AE205" s="8">
        <v>1666.753675249789</v>
      </c>
      <c r="AF205" s="6">
        <v>1744.1196549951201</v>
      </c>
      <c r="AG205" s="6">
        <v>1111.1691168331927</v>
      </c>
      <c r="AH205" s="6">
        <v>0</v>
      </c>
      <c r="AI205" s="6">
        <v>1.7928634304503659</v>
      </c>
      <c r="AJ205" s="6"/>
      <c r="AK205" s="6"/>
      <c r="AL205" s="6"/>
      <c r="AM205" s="6"/>
      <c r="AN205" s="6">
        <v>16.549382913928515</v>
      </c>
      <c r="AO205" s="6">
        <v>4.846026326809703</v>
      </c>
      <c r="AP205" s="6">
        <v>8.7781838178323497</v>
      </c>
      <c r="AQ205" s="6">
        <v>111.47500000000001</v>
      </c>
      <c r="AR205" s="6"/>
      <c r="AS205" s="6"/>
      <c r="AT205" s="6">
        <v>5.8259802361991619</v>
      </c>
      <c r="AU205" s="6">
        <v>1</v>
      </c>
      <c r="AV205" s="10"/>
      <c r="AW205" s="13">
        <v>261.61794824926801</v>
      </c>
      <c r="AX205" s="1" t="s">
        <v>156</v>
      </c>
      <c r="AY205" s="17">
        <v>28.526062992126</v>
      </c>
      <c r="AZ205" s="12">
        <v>100</v>
      </c>
      <c r="BA205" s="12">
        <v>0</v>
      </c>
      <c r="BB205" s="12">
        <v>0</v>
      </c>
      <c r="BC205" s="12">
        <v>100</v>
      </c>
      <c r="BD205" s="12">
        <v>0</v>
      </c>
      <c r="BE205" s="12">
        <v>0</v>
      </c>
      <c r="BF205" s="18">
        <v>97.81</v>
      </c>
      <c r="BG205" s="18">
        <v>1.8400000000000034</v>
      </c>
      <c r="BH205" s="18">
        <v>0.35</v>
      </c>
      <c r="BI205" s="15"/>
      <c r="BJ205" s="19">
        <f t="shared" ca="1" si="18"/>
        <v>1</v>
      </c>
      <c r="BK205" s="18">
        <f t="shared" ca="1" si="19"/>
        <v>17.597683983506219</v>
      </c>
      <c r="BL205" s="17">
        <f t="shared" si="20"/>
        <v>6.2072172686804361</v>
      </c>
      <c r="BM205" s="17">
        <f t="shared" ca="1" si="21"/>
        <v>3.0000587140600641</v>
      </c>
      <c r="BN205" s="16">
        <f t="shared" si="22"/>
        <v>3.0059009880730638</v>
      </c>
      <c r="BO205" s="15"/>
      <c r="BP205" s="2"/>
    </row>
    <row r="206" spans="1:68" x14ac:dyDescent="0.2">
      <c r="A206" s="1">
        <v>9.65</v>
      </c>
      <c r="B206" s="1">
        <v>2.6</v>
      </c>
      <c r="C206" s="1">
        <v>4.1959999999999997E-2</v>
      </c>
      <c r="D206" s="1">
        <v>1.78796</v>
      </c>
      <c r="E206" s="1">
        <v>4.4200000000000003E-2</v>
      </c>
      <c r="F206" s="1">
        <v>2.21353</v>
      </c>
      <c r="G206" s="1">
        <v>1.9237500000000001</v>
      </c>
      <c r="H206" s="15"/>
      <c r="I206" s="11">
        <f t="shared" si="23"/>
        <v>31.66010498687664</v>
      </c>
      <c r="J206" s="10">
        <f t="shared" si="24"/>
        <v>-28.690104986876641</v>
      </c>
      <c r="K206" s="6">
        <v>117</v>
      </c>
      <c r="L206" s="10">
        <v>3400.0984251968434</v>
      </c>
      <c r="M206" s="10">
        <v>1711.1220472440984</v>
      </c>
      <c r="N206" s="10">
        <v>13.719378827646544</v>
      </c>
      <c r="O206" s="10">
        <v>16.794806860073731</v>
      </c>
      <c r="P206" s="10">
        <v>16.924578460773091</v>
      </c>
      <c r="Q206" s="10">
        <v>0.95242430484037088</v>
      </c>
      <c r="R206" s="10">
        <v>5.6274624921846677</v>
      </c>
      <c r="S206" s="10">
        <v>9.0119167152333031</v>
      </c>
      <c r="T206" s="14" t="s">
        <v>33</v>
      </c>
      <c r="U206" s="6">
        <v>3</v>
      </c>
      <c r="V206" s="14" t="s">
        <v>33</v>
      </c>
      <c r="W206" s="6">
        <v>3</v>
      </c>
      <c r="X206" s="14" t="s">
        <v>33</v>
      </c>
      <c r="Y206" s="6">
        <v>3</v>
      </c>
      <c r="Z206" s="14" t="s">
        <v>33</v>
      </c>
      <c r="AA206" s="9">
        <v>3</v>
      </c>
      <c r="AB206" s="7">
        <v>97.81</v>
      </c>
      <c r="AC206" s="6">
        <v>1.8400000000000034</v>
      </c>
      <c r="AD206" s="13">
        <v>0.35</v>
      </c>
      <c r="AE206" s="8">
        <v>1692.4578460773089</v>
      </c>
      <c r="AF206" s="6">
        <v>1773.2308610636242</v>
      </c>
      <c r="AG206" s="6">
        <v>1128.3052307182061</v>
      </c>
      <c r="AH206" s="6">
        <v>0</v>
      </c>
      <c r="AI206" s="6">
        <v>1.776999849201633</v>
      </c>
      <c r="AJ206" s="6"/>
      <c r="AK206" s="6"/>
      <c r="AL206" s="6"/>
      <c r="AM206" s="6"/>
      <c r="AN206" s="6">
        <v>16.794806860073731</v>
      </c>
      <c r="AO206" s="6">
        <v>4.9190880610896848</v>
      </c>
      <c r="AP206" s="6">
        <v>8.8981366150274432</v>
      </c>
      <c r="AQ206" s="6">
        <v>111.47500000000001</v>
      </c>
      <c r="AR206" s="6"/>
      <c r="AS206" s="6"/>
      <c r="AT206" s="6">
        <v>5.8889954729240319</v>
      </c>
      <c r="AU206" s="6">
        <v>1</v>
      </c>
      <c r="AV206" s="10"/>
      <c r="AW206" s="13">
        <v>265.9846291595436</v>
      </c>
      <c r="AX206" s="1" t="s">
        <v>156</v>
      </c>
      <c r="AY206" s="17">
        <v>28.690104986876602</v>
      </c>
      <c r="AZ206" s="12">
        <v>100</v>
      </c>
      <c r="BA206" s="12">
        <v>0</v>
      </c>
      <c r="BB206" s="12">
        <v>0</v>
      </c>
      <c r="BC206" s="12">
        <v>100</v>
      </c>
      <c r="BD206" s="12">
        <v>0</v>
      </c>
      <c r="BE206" s="12">
        <v>0</v>
      </c>
      <c r="BF206" s="18">
        <v>97.81</v>
      </c>
      <c r="BG206" s="18">
        <v>1.8400000000000034</v>
      </c>
      <c r="BH206" s="18">
        <v>0.35</v>
      </c>
      <c r="BI206" s="15"/>
      <c r="BJ206" s="19">
        <f t="shared" ca="1" si="18"/>
        <v>1</v>
      </c>
      <c r="BK206" s="18">
        <f t="shared" ca="1" si="19"/>
        <v>17.79479058515436</v>
      </c>
      <c r="BL206" s="17">
        <f t="shared" si="20"/>
        <v>6.2558538875976151</v>
      </c>
      <c r="BM206" s="17">
        <f t="shared" ca="1" si="21"/>
        <v>2.9987516289833351</v>
      </c>
      <c r="BN206" s="16">
        <f t="shared" si="22"/>
        <v>3.0034080035340303</v>
      </c>
      <c r="BO206" s="15"/>
      <c r="BP206" s="2"/>
    </row>
    <row r="207" spans="1:68" x14ac:dyDescent="0.2">
      <c r="A207" s="1">
        <v>9.6999999999999993</v>
      </c>
      <c r="B207" s="1">
        <v>2.5299999999999998</v>
      </c>
      <c r="C207" s="1">
        <v>4.1320000000000003E-2</v>
      </c>
      <c r="D207" s="1">
        <v>1.7944199999999999</v>
      </c>
      <c r="E207" s="1">
        <v>4.4170000000000001E-2</v>
      </c>
      <c r="F207" s="1">
        <v>2.2128800000000002</v>
      </c>
      <c r="G207" s="1">
        <v>1.9189000000000001</v>
      </c>
      <c r="H207" s="15"/>
      <c r="I207" s="11">
        <f t="shared" si="23"/>
        <v>31.824146981627294</v>
      </c>
      <c r="J207" s="10">
        <f t="shared" si="24"/>
        <v>-28.854146981627295</v>
      </c>
      <c r="K207" s="6">
        <v>117</v>
      </c>
      <c r="L207" s="10">
        <v>3419.2913385826701</v>
      </c>
      <c r="M207" s="10">
        <v>1720.0787401574842</v>
      </c>
      <c r="N207" s="10">
        <v>13.790463692038493</v>
      </c>
      <c r="O207" s="10">
        <v>16.437826574771602</v>
      </c>
      <c r="P207" s="10">
        <v>16.567418519355549</v>
      </c>
      <c r="Q207" s="10">
        <v>0.97637487126673517</v>
      </c>
      <c r="R207" s="10">
        <v>5.89334343262981</v>
      </c>
      <c r="S207" s="10">
        <v>8.9994405961074602</v>
      </c>
      <c r="T207" s="14" t="s">
        <v>33</v>
      </c>
      <c r="U207" s="6">
        <v>3</v>
      </c>
      <c r="V207" s="14" t="s">
        <v>33</v>
      </c>
      <c r="W207" s="6">
        <v>3</v>
      </c>
      <c r="X207" s="14" t="s">
        <v>33</v>
      </c>
      <c r="Y207" s="6">
        <v>3</v>
      </c>
      <c r="Z207" s="14" t="s">
        <v>33</v>
      </c>
      <c r="AA207" s="9">
        <v>3</v>
      </c>
      <c r="AB207" s="7">
        <v>97.81</v>
      </c>
      <c r="AC207" s="6">
        <v>1.8400000000000034</v>
      </c>
      <c r="AD207" s="13">
        <v>0.35</v>
      </c>
      <c r="AE207" s="8">
        <v>1656.7418519355549</v>
      </c>
      <c r="AF207" s="6">
        <v>1730.0830495212181</v>
      </c>
      <c r="AG207" s="6">
        <v>1104.4945679570367</v>
      </c>
      <c r="AH207" s="6">
        <v>0</v>
      </c>
      <c r="AI207" s="6">
        <v>1.696829671359855</v>
      </c>
      <c r="AJ207" s="6"/>
      <c r="AK207" s="6"/>
      <c r="AL207" s="6"/>
      <c r="AM207" s="6"/>
      <c r="AN207" s="6">
        <v>16.437826574771602</v>
      </c>
      <c r="AO207" s="6">
        <v>4.8773152994553755</v>
      </c>
      <c r="AP207" s="6">
        <v>8.731461975699256</v>
      </c>
      <c r="AQ207" s="6">
        <v>111.47500000000001</v>
      </c>
      <c r="AR207" s="6"/>
      <c r="AS207" s="6"/>
      <c r="AT207" s="6">
        <v>5.7009831903159336</v>
      </c>
      <c r="AU207" s="6">
        <v>1</v>
      </c>
      <c r="AV207" s="10"/>
      <c r="AW207" s="13">
        <v>259.5124574281827</v>
      </c>
      <c r="AX207" s="1" t="s">
        <v>156</v>
      </c>
      <c r="AY207" s="17">
        <v>28.854146981627299</v>
      </c>
      <c r="AZ207" s="12">
        <v>100</v>
      </c>
      <c r="BA207" s="12">
        <v>0</v>
      </c>
      <c r="BB207" s="12">
        <v>0</v>
      </c>
      <c r="BC207" s="12">
        <v>100</v>
      </c>
      <c r="BD207" s="12">
        <v>0</v>
      </c>
      <c r="BE207" s="12">
        <v>0</v>
      </c>
      <c r="BF207" s="18">
        <v>97.81</v>
      </c>
      <c r="BG207" s="18">
        <v>1.8400000000000034</v>
      </c>
      <c r="BH207" s="18">
        <v>0.35</v>
      </c>
      <c r="BI207" s="15"/>
      <c r="BJ207" s="19">
        <f t="shared" ref="BJ207:BJ270" ca="1" si="25">IF((0.381*BM207)+(0.05*(M207/2116.217)-0.15)&lt;1,(0.381*BM207)+(0.05*(M207/2116.217)-0.15),1)</f>
        <v>1</v>
      </c>
      <c r="BK207" s="18">
        <f t="shared" ref="BK207:BK270" ca="1" si="26">((P207-(L207/2000))/1.06)*(1.06/(M207/2000))^BJ207</f>
        <v>17.275689191651647</v>
      </c>
      <c r="BL207" s="17">
        <f t="shared" ref="BL207:BL270" si="27">(Q207/(P207-(L207/2000)))*100</f>
        <v>6.5714752885222332</v>
      </c>
      <c r="BM207" s="17">
        <f t="shared" ref="BM207:BM270" ca="1" si="28">SQRT(((3.47-LOG(BK207))^2)+((LOG(BL207)+1.22)^2))</f>
        <v>3.0226502911129338</v>
      </c>
      <c r="BN207" s="16">
        <f t="shared" ref="BN207:BN270" si="29">SQRT(((3.47-LOG(P207/1.06))^2)+((LOG(R207)+1.22)^2))</f>
        <v>3.0235654699375814</v>
      </c>
      <c r="BO207" s="15"/>
      <c r="BP207" s="2"/>
    </row>
    <row r="208" spans="1:68" x14ac:dyDescent="0.2">
      <c r="A208" s="1">
        <v>9.75</v>
      </c>
      <c r="B208" s="1">
        <v>2.6</v>
      </c>
      <c r="C208" s="1">
        <v>4.6219999999999997E-2</v>
      </c>
      <c r="D208" s="1">
        <v>1.7629999999999999</v>
      </c>
      <c r="E208" s="1">
        <v>4.3869999999999999E-2</v>
      </c>
      <c r="F208" s="1">
        <v>2.2216</v>
      </c>
      <c r="G208" s="1">
        <v>1.9201999999999999</v>
      </c>
      <c r="H208" s="15"/>
      <c r="I208" s="11">
        <f t="shared" si="23"/>
        <v>31.988188976377952</v>
      </c>
      <c r="J208" s="10">
        <f t="shared" si="24"/>
        <v>-29.018188976377953</v>
      </c>
      <c r="K208" s="6">
        <v>117</v>
      </c>
      <c r="L208" s="10">
        <v>3438.4842519684971</v>
      </c>
      <c r="M208" s="10">
        <v>1729.0354330708701</v>
      </c>
      <c r="N208" s="10">
        <v>13.861548556430446</v>
      </c>
      <c r="O208" s="10">
        <v>19.170956884116041</v>
      </c>
      <c r="P208" s="10">
        <v>19.298752267545868</v>
      </c>
      <c r="Q208" s="10">
        <v>0.85988465499485056</v>
      </c>
      <c r="R208" s="10">
        <v>4.4556489615180599</v>
      </c>
      <c r="S208" s="10">
        <v>8.8746794048490383</v>
      </c>
      <c r="T208" s="14" t="s">
        <v>33</v>
      </c>
      <c r="U208" s="6">
        <v>3</v>
      </c>
      <c r="V208" s="14" t="s">
        <v>157</v>
      </c>
      <c r="W208" s="6">
        <v>4</v>
      </c>
      <c r="X208" s="14" t="s">
        <v>157</v>
      </c>
      <c r="Y208" s="6">
        <v>4</v>
      </c>
      <c r="Z208" s="14" t="s">
        <v>33</v>
      </c>
      <c r="AA208" s="9">
        <v>3</v>
      </c>
      <c r="AB208" s="7">
        <v>73.114947898294318</v>
      </c>
      <c r="AC208" s="6">
        <v>24.574969743490144</v>
      </c>
      <c r="AD208" s="13">
        <v>2.3100823582155363</v>
      </c>
      <c r="AE208" s="8">
        <v>1929.8752267545867</v>
      </c>
      <c r="AF208" s="6">
        <v>2050.2874367562072</v>
      </c>
      <c r="AG208" s="6">
        <v>1286.5834845030579</v>
      </c>
      <c r="AH208" s="6">
        <v>0</v>
      </c>
      <c r="AI208" s="6">
        <v>2.2443419771994235</v>
      </c>
      <c r="AJ208" s="6"/>
      <c r="AK208" s="6"/>
      <c r="AL208" s="6"/>
      <c r="AM208" s="6"/>
      <c r="AN208" s="6">
        <v>19.170956884116041</v>
      </c>
      <c r="AO208" s="6">
        <v>5.2912352745587921</v>
      </c>
      <c r="AP208" s="6">
        <v>10.006084391521405</v>
      </c>
      <c r="AQ208" s="6">
        <v>111.47500000000001</v>
      </c>
      <c r="AR208" s="6"/>
      <c r="AS208" s="6"/>
      <c r="AT208" s="6">
        <v>6.7693121299432493</v>
      </c>
      <c r="AU208" s="6">
        <v>1</v>
      </c>
      <c r="AV208" s="10"/>
      <c r="AW208" s="13">
        <v>307.54311551343108</v>
      </c>
      <c r="AX208" s="1" t="s">
        <v>156</v>
      </c>
      <c r="AY208" s="17">
        <v>29.018188976377999</v>
      </c>
      <c r="AZ208" s="12">
        <v>100</v>
      </c>
      <c r="BA208" s="12">
        <v>0</v>
      </c>
      <c r="BB208" s="12">
        <v>0</v>
      </c>
      <c r="BC208" s="12">
        <v>100</v>
      </c>
      <c r="BD208" s="12">
        <v>0</v>
      </c>
      <c r="BE208" s="12">
        <v>0</v>
      </c>
      <c r="BF208" s="18">
        <v>73.114947898294318</v>
      </c>
      <c r="BG208" s="18">
        <v>24.574969743490144</v>
      </c>
      <c r="BH208" s="18">
        <v>2.3100823582155363</v>
      </c>
      <c r="BI208" s="15"/>
      <c r="BJ208" s="19">
        <f t="shared" ca="1" si="25"/>
        <v>0.99002173649966629</v>
      </c>
      <c r="BK208" s="18">
        <f t="shared" ca="1" si="26"/>
        <v>20.293150496942619</v>
      </c>
      <c r="BL208" s="17">
        <f t="shared" si="27"/>
        <v>4.8914028210712441</v>
      </c>
      <c r="BM208" s="17">
        <f t="shared" ca="1" si="28"/>
        <v>2.8849598455852141</v>
      </c>
      <c r="BN208" s="16">
        <f t="shared" si="29"/>
        <v>2.8941217972121662</v>
      </c>
      <c r="BO208" s="15"/>
      <c r="BP208" s="2"/>
    </row>
    <row r="209" spans="1:68" x14ac:dyDescent="0.2">
      <c r="A209" s="1">
        <v>9.8000000000000007</v>
      </c>
      <c r="B209" s="1">
        <v>2.5299999999999998</v>
      </c>
      <c r="C209" s="1">
        <v>4.018E-2</v>
      </c>
      <c r="D209" s="1">
        <v>1.75868</v>
      </c>
      <c r="E209" s="1">
        <v>2.7189999999999999E-2</v>
      </c>
      <c r="F209" s="1">
        <v>2.2227000000000001</v>
      </c>
      <c r="G209" s="1">
        <v>1.91858</v>
      </c>
      <c r="H209" s="15"/>
      <c r="I209" s="11">
        <f t="shared" si="23"/>
        <v>32.15223097112861</v>
      </c>
      <c r="J209" s="10">
        <f t="shared" si="24"/>
        <v>-29.182230971128611</v>
      </c>
      <c r="K209" s="6">
        <v>117</v>
      </c>
      <c r="L209" s="10">
        <v>3457.6771653543242</v>
      </c>
      <c r="M209" s="10">
        <v>1737.9921259842561</v>
      </c>
      <c r="N209" s="10">
        <v>13.932633420822397</v>
      </c>
      <c r="O209" s="10">
        <v>15.801955441577178</v>
      </c>
      <c r="P209" s="10">
        <v>15.829862024837862</v>
      </c>
      <c r="Q209" s="10">
        <v>0.84386817713697249</v>
      </c>
      <c r="R209" s="10">
        <v>5.3308624914917146</v>
      </c>
      <c r="S209" s="10">
        <v>1.9379571708808105</v>
      </c>
      <c r="T209" s="14" t="s">
        <v>33</v>
      </c>
      <c r="U209" s="6">
        <v>3</v>
      </c>
      <c r="V209" s="14" t="s">
        <v>33</v>
      </c>
      <c r="W209" s="6">
        <v>3</v>
      </c>
      <c r="X209" s="14" t="s">
        <v>33</v>
      </c>
      <c r="Y209" s="6">
        <v>3</v>
      </c>
      <c r="Z209" s="14" t="s">
        <v>33</v>
      </c>
      <c r="AA209" s="9">
        <v>3</v>
      </c>
      <c r="AB209" s="7">
        <v>97.81</v>
      </c>
      <c r="AC209" s="6">
        <v>1.8400000000000034</v>
      </c>
      <c r="AD209" s="13">
        <v>0.35</v>
      </c>
      <c r="AE209" s="8">
        <v>1582.9862024837862</v>
      </c>
      <c r="AF209" s="6">
        <v>1641.0537074149222</v>
      </c>
      <c r="AG209" s="6">
        <v>1055.3241349891907</v>
      </c>
      <c r="AH209" s="6">
        <v>0</v>
      </c>
      <c r="AI209" s="6">
        <v>1.875869057954586</v>
      </c>
      <c r="AJ209" s="6"/>
      <c r="AK209" s="6"/>
      <c r="AL209" s="6"/>
      <c r="AM209" s="6"/>
      <c r="AN209" s="6">
        <v>15.801955441577178</v>
      </c>
      <c r="AO209" s="6">
        <v>4.6385754795567502</v>
      </c>
      <c r="AP209" s="6">
        <v>8.3872689449243349</v>
      </c>
      <c r="AQ209" s="6">
        <v>111.47500000000001</v>
      </c>
      <c r="AR209" s="6"/>
      <c r="AS209" s="6"/>
      <c r="AT209" s="6">
        <v>5.3234742638309962</v>
      </c>
      <c r="AU209" s="6">
        <v>1</v>
      </c>
      <c r="AV209" s="10"/>
      <c r="AW209" s="13">
        <v>246.15805611223831</v>
      </c>
      <c r="AX209" s="1" t="s">
        <v>156</v>
      </c>
      <c r="AY209" s="17">
        <v>29.1822309711286</v>
      </c>
      <c r="AZ209" s="12">
        <v>100</v>
      </c>
      <c r="BA209" s="12">
        <v>0</v>
      </c>
      <c r="BB209" s="12">
        <v>0</v>
      </c>
      <c r="BC209" s="12">
        <v>100</v>
      </c>
      <c r="BD209" s="12">
        <v>0</v>
      </c>
      <c r="BE209" s="12">
        <v>0</v>
      </c>
      <c r="BF209" s="18">
        <v>97.81</v>
      </c>
      <c r="BG209" s="18">
        <v>1.8400000000000034</v>
      </c>
      <c r="BH209" s="18">
        <v>0.35</v>
      </c>
      <c r="BI209" s="15"/>
      <c r="BJ209" s="19">
        <f t="shared" ca="1" si="25"/>
        <v>1</v>
      </c>
      <c r="BK209" s="18">
        <f t="shared" ca="1" si="26"/>
        <v>16.226797844869449</v>
      </c>
      <c r="BL209" s="17">
        <f t="shared" si="27"/>
        <v>5.9844463105698278</v>
      </c>
      <c r="BM209" s="17">
        <f t="shared" ca="1" si="28"/>
        <v>3.0157341459372553</v>
      </c>
      <c r="BN209" s="16">
        <f t="shared" si="29"/>
        <v>3.0101245842259594</v>
      </c>
      <c r="BO209" s="15"/>
      <c r="BP209" s="2"/>
    </row>
    <row r="210" spans="1:68" x14ac:dyDescent="0.2">
      <c r="A210" s="1">
        <v>9.85</v>
      </c>
      <c r="B210" s="1">
        <v>2.6</v>
      </c>
      <c r="C210" s="1">
        <v>4.1860000000000001E-2</v>
      </c>
      <c r="D210" s="1">
        <v>1.73099</v>
      </c>
      <c r="E210" s="1">
        <v>3.3709999999999997E-2</v>
      </c>
      <c r="F210" s="1">
        <v>2.2184499999999998</v>
      </c>
      <c r="G210" s="1">
        <v>1.9166799999999999</v>
      </c>
      <c r="H210" s="15"/>
      <c r="I210" s="11">
        <f t="shared" si="23"/>
        <v>32.316272965879264</v>
      </c>
      <c r="J210" s="10">
        <f t="shared" si="24"/>
        <v>-29.346272965879265</v>
      </c>
      <c r="K210" s="6">
        <v>117</v>
      </c>
      <c r="L210" s="10">
        <v>3476.8700787401508</v>
      </c>
      <c r="M210" s="10">
        <v>1746.9488188976418</v>
      </c>
      <c r="N210" s="10">
        <v>14.003718285214347</v>
      </c>
      <c r="O210" s="10">
        <v>16.739028690495271</v>
      </c>
      <c r="P210" s="10">
        <v>16.805980536172189</v>
      </c>
      <c r="Q210" s="10">
        <v>0.74120700308959875</v>
      </c>
      <c r="R210" s="10">
        <v>4.4103764222163004</v>
      </c>
      <c r="S210" s="10">
        <v>4.6494337275638342</v>
      </c>
      <c r="T210" s="14" t="s">
        <v>33</v>
      </c>
      <c r="U210" s="6">
        <v>3</v>
      </c>
      <c r="V210" s="14" t="s">
        <v>157</v>
      </c>
      <c r="W210" s="6">
        <v>4</v>
      </c>
      <c r="X210" s="14" t="s">
        <v>157</v>
      </c>
      <c r="Y210" s="6">
        <v>4</v>
      </c>
      <c r="Z210" s="14" t="s">
        <v>33</v>
      </c>
      <c r="AA210" s="9">
        <v>3</v>
      </c>
      <c r="AB210" s="7">
        <v>75.287544602261306</v>
      </c>
      <c r="AC210" s="6">
        <v>22.529286014867608</v>
      </c>
      <c r="AD210" s="13">
        <v>2.183169382871085</v>
      </c>
      <c r="AE210" s="8">
        <v>1680.5980536172187</v>
      </c>
      <c r="AF210" s="6">
        <v>1754.762184431559</v>
      </c>
      <c r="AG210" s="6">
        <v>1120.3987024114792</v>
      </c>
      <c r="AH210" s="6">
        <v>0</v>
      </c>
      <c r="AI210" s="6">
        <v>2.2673801604840804</v>
      </c>
      <c r="AJ210" s="6"/>
      <c r="AK210" s="6"/>
      <c r="AL210" s="6"/>
      <c r="AM210" s="6"/>
      <c r="AN210" s="6">
        <v>16.739028690495271</v>
      </c>
      <c r="AO210" s="6">
        <v>4.7326093324033787</v>
      </c>
      <c r="AP210" s="6">
        <v>8.8427909168803556</v>
      </c>
      <c r="AQ210" s="6">
        <v>111.47500000000001</v>
      </c>
      <c r="AR210" s="6"/>
      <c r="AS210" s="6"/>
      <c r="AT210" s="6">
        <v>5.6746612849031166</v>
      </c>
      <c r="AU210" s="6">
        <v>1</v>
      </c>
      <c r="AV210" s="10"/>
      <c r="AW210" s="13">
        <v>263.21432766473384</v>
      </c>
      <c r="AX210" s="1" t="s">
        <v>156</v>
      </c>
      <c r="AY210" s="17">
        <v>29.346272965879301</v>
      </c>
      <c r="AZ210" s="12">
        <v>100</v>
      </c>
      <c r="BA210" s="12">
        <v>0</v>
      </c>
      <c r="BB210" s="12">
        <v>0</v>
      </c>
      <c r="BC210" s="12">
        <v>100</v>
      </c>
      <c r="BD210" s="12">
        <v>0</v>
      </c>
      <c r="BE210" s="12">
        <v>0</v>
      </c>
      <c r="BF210" s="18">
        <v>75.287544602261306</v>
      </c>
      <c r="BG210" s="18">
        <v>22.529286014867608</v>
      </c>
      <c r="BH210" s="18">
        <v>2.183169382871085</v>
      </c>
      <c r="BI210" s="15"/>
      <c r="BJ210" s="19">
        <f t="shared" ca="1" si="25"/>
        <v>1</v>
      </c>
      <c r="BK210" s="18">
        <f t="shared" ca="1" si="26"/>
        <v>17.250128147784</v>
      </c>
      <c r="BL210" s="17">
        <f t="shared" si="27"/>
        <v>4.9192285714147017</v>
      </c>
      <c r="BM210" s="17">
        <f t="shared" ca="1" si="28"/>
        <v>2.9398242574310016</v>
      </c>
      <c r="BN210" s="16">
        <f t="shared" si="29"/>
        <v>2.9374227180155827</v>
      </c>
      <c r="BO210" s="15"/>
      <c r="BP210" s="2"/>
    </row>
    <row r="211" spans="1:68" x14ac:dyDescent="0.2">
      <c r="A211" s="1">
        <v>9.9</v>
      </c>
      <c r="B211" s="1">
        <v>2.5299999999999998</v>
      </c>
      <c r="C211" s="1">
        <v>3.9660000000000001E-2</v>
      </c>
      <c r="D211" s="1">
        <v>1.75549</v>
      </c>
      <c r="E211" s="1">
        <v>3.9960000000000002E-2</v>
      </c>
      <c r="F211" s="1">
        <v>2.2219000000000002</v>
      </c>
      <c r="G211" s="1">
        <v>1.9172800000000001</v>
      </c>
      <c r="H211" s="15"/>
      <c r="I211" s="11">
        <f t="shared" si="23"/>
        <v>32.480314960629919</v>
      </c>
      <c r="J211" s="10">
        <f t="shared" si="24"/>
        <v>-29.51031496062992</v>
      </c>
      <c r="K211" s="6">
        <v>117</v>
      </c>
      <c r="L211" s="10">
        <v>3496.0629921259774</v>
      </c>
      <c r="M211" s="10">
        <v>1755.9055118110275</v>
      </c>
      <c r="N211" s="10">
        <v>14.074803149606298</v>
      </c>
      <c r="O211" s="10">
        <v>15.511908959769196</v>
      </c>
      <c r="P211" s="10">
        <v>15.616289162823641</v>
      </c>
      <c r="Q211" s="10">
        <v>0.83204119464469639</v>
      </c>
      <c r="R211" s="10">
        <v>5.3280339904659639</v>
      </c>
      <c r="S211" s="10">
        <v>7.2486252121142813</v>
      </c>
      <c r="T211" s="14" t="s">
        <v>33</v>
      </c>
      <c r="U211" s="6">
        <v>3</v>
      </c>
      <c r="V211" s="14" t="s">
        <v>33</v>
      </c>
      <c r="W211" s="6">
        <v>3</v>
      </c>
      <c r="X211" s="14" t="s">
        <v>33</v>
      </c>
      <c r="Y211" s="6">
        <v>3</v>
      </c>
      <c r="Z211" s="14" t="s">
        <v>33</v>
      </c>
      <c r="AA211" s="9">
        <v>3</v>
      </c>
      <c r="AB211" s="7">
        <v>97.81</v>
      </c>
      <c r="AC211" s="6">
        <v>1.8400000000000034</v>
      </c>
      <c r="AD211" s="13">
        <v>0.35</v>
      </c>
      <c r="AE211" s="8">
        <v>1561.6289162823641</v>
      </c>
      <c r="AF211" s="6">
        <v>1613.6694985443285</v>
      </c>
      <c r="AG211" s="6">
        <v>1041.0859441882428</v>
      </c>
      <c r="AH211" s="6">
        <v>0</v>
      </c>
      <c r="AI211" s="6">
        <v>1.8768649032446298</v>
      </c>
      <c r="AJ211" s="6"/>
      <c r="AK211" s="6"/>
      <c r="AL211" s="6"/>
      <c r="AM211" s="6"/>
      <c r="AN211" s="6">
        <v>15.511908959769196</v>
      </c>
      <c r="AO211" s="6">
        <v>4.5992737498418963</v>
      </c>
      <c r="AP211" s="6">
        <v>8.287601609317699</v>
      </c>
      <c r="AQ211" s="6">
        <v>111.47500000000001</v>
      </c>
      <c r="AR211" s="6"/>
      <c r="AS211" s="6"/>
      <c r="AT211" s="6">
        <v>5.1633049703501799</v>
      </c>
      <c r="AU211" s="6">
        <v>1</v>
      </c>
      <c r="AV211" s="10"/>
      <c r="AW211" s="13">
        <v>242.05042478164927</v>
      </c>
      <c r="AX211" s="1" t="s">
        <v>156</v>
      </c>
      <c r="AY211" s="17">
        <v>29.510314960629898</v>
      </c>
      <c r="AZ211" s="12">
        <v>100</v>
      </c>
      <c r="BA211" s="12">
        <v>0</v>
      </c>
      <c r="BB211" s="12">
        <v>0</v>
      </c>
      <c r="BC211" s="12">
        <v>100</v>
      </c>
      <c r="BD211" s="12">
        <v>0</v>
      </c>
      <c r="BE211" s="12">
        <v>0</v>
      </c>
      <c r="BF211" s="18">
        <v>97.81</v>
      </c>
      <c r="BG211" s="18">
        <v>1.8400000000000034</v>
      </c>
      <c r="BH211" s="18">
        <v>0.35</v>
      </c>
      <c r="BI211" s="15"/>
      <c r="BJ211" s="19">
        <f t="shared" ca="1" si="25"/>
        <v>1</v>
      </c>
      <c r="BK211" s="18">
        <f t="shared" ca="1" si="26"/>
        <v>15.796132050929137</v>
      </c>
      <c r="BL211" s="17">
        <f t="shared" si="27"/>
        <v>5.9996087081575302</v>
      </c>
      <c r="BM211" s="17">
        <f t="shared" ca="1" si="28"/>
        <v>3.0252234463430923</v>
      </c>
      <c r="BN211" s="16">
        <f t="shared" si="29"/>
        <v>3.0144775544938995</v>
      </c>
      <c r="BO211" s="15"/>
      <c r="BP211" s="2"/>
    </row>
    <row r="212" spans="1:68" x14ac:dyDescent="0.2">
      <c r="A212" s="1">
        <v>9.9499999999999993</v>
      </c>
      <c r="B212" s="1">
        <v>2.6</v>
      </c>
      <c r="C212" s="1">
        <v>3.884E-2</v>
      </c>
      <c r="D212" s="1">
        <v>1.7500199999999999</v>
      </c>
      <c r="E212" s="1">
        <v>4.1889999999999997E-2</v>
      </c>
      <c r="F212" s="1">
        <v>2.2199800000000001</v>
      </c>
      <c r="G212" s="1">
        <v>1.91065</v>
      </c>
      <c r="H212" s="15"/>
      <c r="I212" s="11">
        <f t="shared" si="23"/>
        <v>32.644356955380573</v>
      </c>
      <c r="J212" s="10">
        <f t="shared" si="24"/>
        <v>-29.674356955380574</v>
      </c>
      <c r="K212" s="6">
        <v>117</v>
      </c>
      <c r="L212" s="10">
        <v>3515.255905511804</v>
      </c>
      <c r="M212" s="10">
        <v>1764.8622047244132</v>
      </c>
      <c r="N212" s="10">
        <v>14.145888013998249</v>
      </c>
      <c r="O212" s="10">
        <v>15.054527969225838</v>
      </c>
      <c r="P212" s="10">
        <v>15.170466049038463</v>
      </c>
      <c r="Q212" s="10">
        <v>0.81176107106076201</v>
      </c>
      <c r="R212" s="10">
        <v>5.3509303434498845</v>
      </c>
      <c r="S212" s="10">
        <v>8.0512555425434567</v>
      </c>
      <c r="T212" s="14" t="s">
        <v>33</v>
      </c>
      <c r="U212" s="6">
        <v>3</v>
      </c>
      <c r="V212" s="14" t="s">
        <v>33</v>
      </c>
      <c r="W212" s="6">
        <v>3</v>
      </c>
      <c r="X212" s="14" t="s">
        <v>33</v>
      </c>
      <c r="Y212" s="6">
        <v>3</v>
      </c>
      <c r="Z212" s="14" t="s">
        <v>33</v>
      </c>
      <c r="AA212" s="9">
        <v>3</v>
      </c>
      <c r="AB212" s="7">
        <v>97.81</v>
      </c>
      <c r="AC212" s="6">
        <v>1.8400000000000034</v>
      </c>
      <c r="AD212" s="13">
        <v>0.35</v>
      </c>
      <c r="AE212" s="8">
        <v>1517.0466049038464</v>
      </c>
      <c r="AF212" s="6">
        <v>1560.0907255469058</v>
      </c>
      <c r="AG212" s="6">
        <v>1011.3644032692309</v>
      </c>
      <c r="AH212" s="6">
        <v>0</v>
      </c>
      <c r="AI212" s="6">
        <v>1.8688338958179633</v>
      </c>
      <c r="AJ212" s="6"/>
      <c r="AK212" s="6"/>
      <c r="AL212" s="6"/>
      <c r="AM212" s="6"/>
      <c r="AN212" s="6">
        <v>15.054527969225838</v>
      </c>
      <c r="AO212" s="6">
        <v>4.502942067260852</v>
      </c>
      <c r="AP212" s="6">
        <v>8.0795508228846167</v>
      </c>
      <c r="AQ212" s="6">
        <v>111.47500000000001</v>
      </c>
      <c r="AR212" s="6"/>
      <c r="AS212" s="6"/>
      <c r="AT212" s="6">
        <v>4.9517469777039631</v>
      </c>
      <c r="AU212" s="6">
        <v>1</v>
      </c>
      <c r="AV212" s="10"/>
      <c r="AW212" s="13">
        <v>234.01360883203586</v>
      </c>
      <c r="AX212" s="1" t="s">
        <v>156</v>
      </c>
      <c r="AY212" s="17">
        <v>29.674356955380599</v>
      </c>
      <c r="AZ212" s="12">
        <v>100</v>
      </c>
      <c r="BA212" s="12">
        <v>0</v>
      </c>
      <c r="BB212" s="12">
        <v>0</v>
      </c>
      <c r="BC212" s="12">
        <v>100</v>
      </c>
      <c r="BD212" s="12">
        <v>0</v>
      </c>
      <c r="BE212" s="12">
        <v>0</v>
      </c>
      <c r="BF212" s="18">
        <v>97.81</v>
      </c>
      <c r="BG212" s="18">
        <v>1.8400000000000034</v>
      </c>
      <c r="BH212" s="18">
        <v>0.35</v>
      </c>
      <c r="BI212" s="15"/>
      <c r="BJ212" s="19">
        <f t="shared" ca="1" si="25"/>
        <v>1</v>
      </c>
      <c r="BK212" s="18">
        <f t="shared" ca="1" si="26"/>
        <v>15.199870063937375</v>
      </c>
      <c r="BL212" s="17">
        <f t="shared" si="27"/>
        <v>6.0521201048847812</v>
      </c>
      <c r="BM212" s="17">
        <f t="shared" ca="1" si="28"/>
        <v>3.0402813269066802</v>
      </c>
      <c r="BN212" s="16">
        <f t="shared" si="29"/>
        <v>3.0252922753071814</v>
      </c>
      <c r="BO212" s="15"/>
      <c r="BP212" s="2"/>
    </row>
    <row r="213" spans="1:68" x14ac:dyDescent="0.2">
      <c r="A213" s="1">
        <v>10</v>
      </c>
      <c r="B213" s="1">
        <v>2.5299999999999998</v>
      </c>
      <c r="C213" s="1">
        <v>3.9390000000000001E-2</v>
      </c>
      <c r="D213" s="1">
        <v>1.73573</v>
      </c>
      <c r="E213" s="1">
        <v>4.4110000000000003E-2</v>
      </c>
      <c r="F213" s="1">
        <v>2.22045</v>
      </c>
      <c r="G213" s="1">
        <v>1.90828</v>
      </c>
      <c r="H213" s="15"/>
      <c r="I213" s="11">
        <f t="shared" si="23"/>
        <v>32.808398950131235</v>
      </c>
      <c r="J213" s="10">
        <f t="shared" si="24"/>
        <v>-29.838398950131236</v>
      </c>
      <c r="K213" s="6">
        <v>117</v>
      </c>
      <c r="L213" s="10">
        <v>3534.4488188976316</v>
      </c>
      <c r="M213" s="10">
        <v>1773.8188976377994</v>
      </c>
      <c r="N213" s="10">
        <v>14.216972878390202</v>
      </c>
      <c r="O213" s="10">
        <v>15.361307901907358</v>
      </c>
      <c r="P213" s="10">
        <v>15.49054053426048</v>
      </c>
      <c r="Q213" s="10">
        <v>0.75878063851699296</v>
      </c>
      <c r="R213" s="10">
        <v>4.8983483619489929</v>
      </c>
      <c r="S213" s="10">
        <v>8.9744883578557761</v>
      </c>
      <c r="T213" s="14" t="s">
        <v>33</v>
      </c>
      <c r="U213" s="6">
        <v>3</v>
      </c>
      <c r="V213" s="14" t="s">
        <v>33</v>
      </c>
      <c r="W213" s="6">
        <v>3</v>
      </c>
      <c r="X213" s="14" t="s">
        <v>33</v>
      </c>
      <c r="Y213" s="6">
        <v>3</v>
      </c>
      <c r="Z213" s="14" t="s">
        <v>33</v>
      </c>
      <c r="AA213" s="9">
        <v>3</v>
      </c>
      <c r="AB213" s="7">
        <v>90.143445924523206</v>
      </c>
      <c r="AC213" s="6">
        <v>8.8931005122397266</v>
      </c>
      <c r="AD213" s="13">
        <v>0.96345356323706799</v>
      </c>
      <c r="AE213" s="8">
        <v>1549.0540534260481</v>
      </c>
      <c r="AF213" s="6">
        <v>1596.6175524326827</v>
      </c>
      <c r="AG213" s="6">
        <v>1032.7027022840321</v>
      </c>
      <c r="AH213" s="6">
        <v>0</v>
      </c>
      <c r="AI213" s="6">
        <v>2.0415044543751319</v>
      </c>
      <c r="AJ213" s="6"/>
      <c r="AK213" s="6"/>
      <c r="AL213" s="6"/>
      <c r="AM213" s="6"/>
      <c r="AN213" s="6">
        <v>15.361307901907358</v>
      </c>
      <c r="AO213" s="6">
        <v>4.5206766201738517</v>
      </c>
      <c r="AP213" s="6">
        <v>8.2289189159882241</v>
      </c>
      <c r="AQ213" s="6">
        <v>111.47500000000001</v>
      </c>
      <c r="AR213" s="6"/>
      <c r="AS213" s="6"/>
      <c r="AT213" s="6">
        <v>5.041472729394382</v>
      </c>
      <c r="AU213" s="6">
        <v>1</v>
      </c>
      <c r="AV213" s="10"/>
      <c r="AW213" s="13">
        <v>239.49263286490242</v>
      </c>
      <c r="AX213" s="1" t="s">
        <v>156</v>
      </c>
      <c r="AY213" s="17">
        <v>29.8383989501312</v>
      </c>
      <c r="AZ213" s="12">
        <v>100</v>
      </c>
      <c r="BA213" s="12">
        <v>0</v>
      </c>
      <c r="BB213" s="12">
        <v>0</v>
      </c>
      <c r="BC213" s="12">
        <v>100</v>
      </c>
      <c r="BD213" s="12">
        <v>0</v>
      </c>
      <c r="BE213" s="12">
        <v>0</v>
      </c>
      <c r="BF213" s="18">
        <v>90.143445924523206</v>
      </c>
      <c r="BG213" s="18">
        <v>8.8931005122397266</v>
      </c>
      <c r="BH213" s="18">
        <v>0.96345356323706799</v>
      </c>
      <c r="BI213" s="15"/>
      <c r="BJ213" s="19">
        <f t="shared" ca="1" si="25"/>
        <v>1</v>
      </c>
      <c r="BK213" s="18">
        <f t="shared" ca="1" si="26"/>
        <v>15.473187418498076</v>
      </c>
      <c r="BL213" s="17">
        <f t="shared" si="27"/>
        <v>5.5291347340248365</v>
      </c>
      <c r="BM213" s="17">
        <f t="shared" ca="1" si="28"/>
        <v>3.0087106094197913</v>
      </c>
      <c r="BN213" s="16">
        <f t="shared" si="29"/>
        <v>2.9937297693177189</v>
      </c>
      <c r="BO213" s="15"/>
      <c r="BP213" s="2"/>
    </row>
    <row r="214" spans="1:68" x14ac:dyDescent="0.2">
      <c r="A214" s="1">
        <v>10.050000000000001</v>
      </c>
      <c r="B214" s="1">
        <v>2.6</v>
      </c>
      <c r="C214" s="1">
        <v>3.9809999999999998E-2</v>
      </c>
      <c r="D214" s="1">
        <v>1.7354700000000001</v>
      </c>
      <c r="E214" s="1">
        <v>4.6249999999999999E-2</v>
      </c>
      <c r="F214" s="1">
        <v>2.2259500000000001</v>
      </c>
      <c r="G214" s="1">
        <v>1.9137500000000001</v>
      </c>
      <c r="H214" s="15"/>
      <c r="I214" s="11">
        <f t="shared" si="23"/>
        <v>32.972440944881889</v>
      </c>
      <c r="J214" s="10">
        <f t="shared" si="24"/>
        <v>-30.00244094488189</v>
      </c>
      <c r="K214" s="6">
        <v>117</v>
      </c>
      <c r="L214" s="10">
        <v>3553.6417322834582</v>
      </c>
      <c r="M214" s="10">
        <v>1782.7755905511851</v>
      </c>
      <c r="N214" s="10">
        <v>14.288057742782152</v>
      </c>
      <c r="O214" s="10">
        <v>15.59557621413688</v>
      </c>
      <c r="P214" s="10">
        <v>15.737624316056069</v>
      </c>
      <c r="Q214" s="10">
        <v>0.75781668383110234</v>
      </c>
      <c r="R214" s="10">
        <v>4.8153181738996755</v>
      </c>
      <c r="S214" s="10">
        <v>9.8644515221658491</v>
      </c>
      <c r="T214" s="14" t="s">
        <v>33</v>
      </c>
      <c r="U214" s="6">
        <v>3</v>
      </c>
      <c r="V214" s="14" t="s">
        <v>33</v>
      </c>
      <c r="W214" s="6">
        <v>3</v>
      </c>
      <c r="X214" s="14" t="s">
        <v>33</v>
      </c>
      <c r="Y214" s="6">
        <v>3</v>
      </c>
      <c r="Z214" s="14" t="s">
        <v>33</v>
      </c>
      <c r="AA214" s="9">
        <v>3</v>
      </c>
      <c r="AB214" s="7">
        <v>87.782585913993955</v>
      </c>
      <c r="AC214" s="6">
        <v>10.995847302171626</v>
      </c>
      <c r="AD214" s="13">
        <v>1.2215667838344149</v>
      </c>
      <c r="AE214" s="8">
        <v>1573.7624316056067</v>
      </c>
      <c r="AF214" s="6">
        <v>1624.5572377388798</v>
      </c>
      <c r="AG214" s="6">
        <v>1049.174954403738</v>
      </c>
      <c r="AH214" s="6">
        <v>0</v>
      </c>
      <c r="AI214" s="6">
        <v>2.0767059701688457</v>
      </c>
      <c r="AJ214" s="6"/>
      <c r="AK214" s="6"/>
      <c r="AL214" s="6"/>
      <c r="AM214" s="6"/>
      <c r="AN214" s="6">
        <v>15.59557621413688</v>
      </c>
      <c r="AO214" s="6">
        <v>4.571480310739231</v>
      </c>
      <c r="AP214" s="6">
        <v>8.3442246808261658</v>
      </c>
      <c r="AQ214" s="6">
        <v>111.47500000000001</v>
      </c>
      <c r="AR214" s="6"/>
      <c r="AS214" s="6"/>
      <c r="AT214" s="6">
        <v>5.1018791464299342</v>
      </c>
      <c r="AU214" s="6">
        <v>1</v>
      </c>
      <c r="AV214" s="10"/>
      <c r="AW214" s="13">
        <v>243.68358566083197</v>
      </c>
      <c r="AX214" s="1" t="s">
        <v>156</v>
      </c>
      <c r="AY214" s="17">
        <v>30.002440944881901</v>
      </c>
      <c r="AZ214" s="12">
        <v>100</v>
      </c>
      <c r="BA214" s="12">
        <v>0</v>
      </c>
      <c r="BB214" s="12">
        <v>0</v>
      </c>
      <c r="BC214" s="12">
        <v>100</v>
      </c>
      <c r="BD214" s="12">
        <v>0</v>
      </c>
      <c r="BE214" s="12">
        <v>0</v>
      </c>
      <c r="BF214" s="18">
        <v>87.782585913993955</v>
      </c>
      <c r="BG214" s="18">
        <v>10.995847302171626</v>
      </c>
      <c r="BH214" s="18">
        <v>1.2215667838344149</v>
      </c>
      <c r="BI214" s="15"/>
      <c r="BJ214" s="19">
        <f t="shared" ca="1" si="25"/>
        <v>1</v>
      </c>
      <c r="BK214" s="18">
        <f t="shared" ca="1" si="26"/>
        <v>15.661874129203264</v>
      </c>
      <c r="BL214" s="17">
        <f t="shared" si="27"/>
        <v>5.4281738622697402</v>
      </c>
      <c r="BM214" s="17">
        <f t="shared" ca="1" si="28"/>
        <v>2.9995011812637724</v>
      </c>
      <c r="BN214" s="16">
        <f t="shared" si="29"/>
        <v>2.9837009394080218</v>
      </c>
      <c r="BO214" s="15"/>
      <c r="BP214" s="2"/>
    </row>
    <row r="215" spans="1:68" x14ac:dyDescent="0.2">
      <c r="A215" s="1">
        <v>10.1</v>
      </c>
      <c r="B215" s="1">
        <v>2.5299999999999998</v>
      </c>
      <c r="C215" s="1">
        <v>4.0969999999999999E-2</v>
      </c>
      <c r="D215" s="1">
        <v>1.7416799999999999</v>
      </c>
      <c r="E215" s="1">
        <v>4.7350000000000003E-2</v>
      </c>
      <c r="F215" s="1">
        <v>2.2265000000000001</v>
      </c>
      <c r="G215" s="1">
        <v>1.9161999999999999</v>
      </c>
      <c r="H215" s="15"/>
      <c r="I215" s="11">
        <f t="shared" si="23"/>
        <v>33.136482939632543</v>
      </c>
      <c r="J215" s="10">
        <f t="shared" si="24"/>
        <v>-30.166482939632544</v>
      </c>
      <c r="K215" s="6">
        <v>117</v>
      </c>
      <c r="L215" s="10">
        <v>3572.8346456692848</v>
      </c>
      <c r="M215" s="10">
        <v>1791.7322834645709</v>
      </c>
      <c r="N215" s="10">
        <v>14.3591426071741</v>
      </c>
      <c r="O215" s="10">
        <v>16.242602981246996</v>
      </c>
      <c r="P215" s="10">
        <v>16.391238474064629</v>
      </c>
      <c r="Q215" s="10">
        <v>0.78084037075180213</v>
      </c>
      <c r="R215" s="10">
        <v>4.7637667647097119</v>
      </c>
      <c r="S215" s="10">
        <v>10.321909223446728</v>
      </c>
      <c r="T215" s="14" t="s">
        <v>33</v>
      </c>
      <c r="U215" s="6">
        <v>3</v>
      </c>
      <c r="V215" s="14" t="s">
        <v>33</v>
      </c>
      <c r="W215" s="6">
        <v>3</v>
      </c>
      <c r="X215" s="14" t="s">
        <v>33</v>
      </c>
      <c r="Y215" s="6">
        <v>3</v>
      </c>
      <c r="Z215" s="14" t="s">
        <v>33</v>
      </c>
      <c r="AA215" s="9">
        <v>3</v>
      </c>
      <c r="AB215" s="7">
        <v>85.492634336789934</v>
      </c>
      <c r="AC215" s="6">
        <v>13.063067399349322</v>
      </c>
      <c r="AD215" s="13">
        <v>1.4442982638607409</v>
      </c>
      <c r="AE215" s="8">
        <v>1639.123847406463</v>
      </c>
      <c r="AF215" s="6">
        <v>1700.3240261289559</v>
      </c>
      <c r="AG215" s="6">
        <v>1092.7492316043085</v>
      </c>
      <c r="AH215" s="6">
        <v>0</v>
      </c>
      <c r="AI215" s="6">
        <v>2.0991791777214277</v>
      </c>
      <c r="AJ215" s="6"/>
      <c r="AK215" s="6"/>
      <c r="AL215" s="6"/>
      <c r="AM215" s="6"/>
      <c r="AN215" s="6">
        <v>16.242602981246996</v>
      </c>
      <c r="AO215" s="6">
        <v>4.7204752335899522</v>
      </c>
      <c r="AP215" s="6">
        <v>8.6492446212301601</v>
      </c>
      <c r="AQ215" s="6">
        <v>111.47500000000001</v>
      </c>
      <c r="AR215" s="6"/>
      <c r="AS215" s="6"/>
      <c r="AT215" s="6">
        <v>5.3185707142590486</v>
      </c>
      <c r="AU215" s="6">
        <v>1</v>
      </c>
      <c r="AV215" s="10"/>
      <c r="AW215" s="13">
        <v>255.04860391934338</v>
      </c>
      <c r="AX215" s="1" t="s">
        <v>156</v>
      </c>
      <c r="AY215" s="17">
        <v>30.166482939632498</v>
      </c>
      <c r="AZ215" s="12">
        <v>100</v>
      </c>
      <c r="BA215" s="12">
        <v>0</v>
      </c>
      <c r="BB215" s="12">
        <v>0</v>
      </c>
      <c r="BC215" s="12">
        <v>100</v>
      </c>
      <c r="BD215" s="12">
        <v>0</v>
      </c>
      <c r="BE215" s="12">
        <v>0</v>
      </c>
      <c r="BF215" s="18">
        <v>85.492634336789934</v>
      </c>
      <c r="BG215" s="18">
        <v>13.063067399349322</v>
      </c>
      <c r="BH215" s="18">
        <v>1.4442982638607409</v>
      </c>
      <c r="BI215" s="15"/>
      <c r="BJ215" s="19">
        <f t="shared" ca="1" si="25"/>
        <v>1</v>
      </c>
      <c r="BK215" s="18">
        <f t="shared" ca="1" si="26"/>
        <v>16.302459118490038</v>
      </c>
      <c r="BL215" s="17">
        <f t="shared" si="27"/>
        <v>5.346456232954564</v>
      </c>
      <c r="BM215" s="17">
        <f t="shared" ca="1" si="28"/>
        <v>2.9820097547754441</v>
      </c>
      <c r="BN215" s="16">
        <f t="shared" si="29"/>
        <v>2.9671167190715901</v>
      </c>
      <c r="BO215" s="15"/>
      <c r="BP215" s="2"/>
    </row>
    <row r="216" spans="1:68" x14ac:dyDescent="0.2">
      <c r="A216" s="1">
        <v>10.15</v>
      </c>
      <c r="B216" s="1">
        <v>2.6</v>
      </c>
      <c r="C216" s="1">
        <v>4.1939999999999998E-2</v>
      </c>
      <c r="D216" s="1">
        <v>1.7644500000000001</v>
      </c>
      <c r="E216" s="1">
        <v>5.1150000000000001E-2</v>
      </c>
      <c r="F216" s="1">
        <v>2.2239499999999999</v>
      </c>
      <c r="G216" s="1">
        <v>1.91645</v>
      </c>
      <c r="H216" s="15"/>
      <c r="I216" s="11">
        <f t="shared" si="23"/>
        <v>33.300524934383205</v>
      </c>
      <c r="J216" s="10">
        <f t="shared" si="24"/>
        <v>-30.330524934383206</v>
      </c>
      <c r="K216" s="6">
        <v>117</v>
      </c>
      <c r="L216" s="10">
        <v>3592.0275590551123</v>
      </c>
      <c r="M216" s="10">
        <v>1800.688976377957</v>
      </c>
      <c r="N216" s="10">
        <v>14.430227471566054</v>
      </c>
      <c r="O216" s="10">
        <v>16.783651226158039</v>
      </c>
      <c r="P216" s="10">
        <v>16.955043160261209</v>
      </c>
      <c r="Q216" s="10">
        <v>0.86526055612770381</v>
      </c>
      <c r="R216" s="10">
        <v>5.1032636599574053</v>
      </c>
      <c r="S216" s="10">
        <v>11.902217646053399</v>
      </c>
      <c r="T216" s="14" t="s">
        <v>33</v>
      </c>
      <c r="U216" s="6">
        <v>3</v>
      </c>
      <c r="V216" s="14" t="s">
        <v>33</v>
      </c>
      <c r="W216" s="6">
        <v>3</v>
      </c>
      <c r="X216" s="14" t="s">
        <v>33</v>
      </c>
      <c r="Y216" s="6">
        <v>3</v>
      </c>
      <c r="Z216" s="14" t="s">
        <v>33</v>
      </c>
      <c r="AA216" s="9">
        <v>3</v>
      </c>
      <c r="AB216" s="7">
        <v>93.391291203759266</v>
      </c>
      <c r="AC216" s="6">
        <v>6.2587087962407395</v>
      </c>
      <c r="AD216" s="13">
        <v>0.35</v>
      </c>
      <c r="AE216" s="8">
        <v>1695.5043160261207</v>
      </c>
      <c r="AF216" s="6">
        <v>1765.5249943058577</v>
      </c>
      <c r="AG216" s="6">
        <v>1130.3362106840805</v>
      </c>
      <c r="AH216" s="6">
        <v>0</v>
      </c>
      <c r="AI216" s="6">
        <v>1.9595303449564403</v>
      </c>
      <c r="AJ216" s="6"/>
      <c r="AK216" s="6"/>
      <c r="AL216" s="6"/>
      <c r="AM216" s="6"/>
      <c r="AN216" s="6">
        <v>16.783651226158039</v>
      </c>
      <c r="AO216" s="6">
        <v>4.9079786537637533</v>
      </c>
      <c r="AP216" s="6">
        <v>8.9123534747885635</v>
      </c>
      <c r="AQ216" s="6">
        <v>111.47500000000001</v>
      </c>
      <c r="AR216" s="6"/>
      <c r="AS216" s="6"/>
      <c r="AT216" s="6">
        <v>5.498555806328933</v>
      </c>
      <c r="AU216" s="6">
        <v>1</v>
      </c>
      <c r="AV216" s="10"/>
      <c r="AW216" s="13">
        <v>264.82874914587865</v>
      </c>
      <c r="AX216" s="1" t="s">
        <v>156</v>
      </c>
      <c r="AY216" s="17">
        <v>30.330524934383199</v>
      </c>
      <c r="AZ216" s="12">
        <v>100</v>
      </c>
      <c r="BA216" s="12">
        <v>0</v>
      </c>
      <c r="BB216" s="12">
        <v>0</v>
      </c>
      <c r="BC216" s="12">
        <v>100</v>
      </c>
      <c r="BD216" s="12">
        <v>0</v>
      </c>
      <c r="BE216" s="12">
        <v>0</v>
      </c>
      <c r="BF216" s="18">
        <v>93.391291203759266</v>
      </c>
      <c r="BG216" s="18">
        <v>6.2587087962407395</v>
      </c>
      <c r="BH216" s="18">
        <v>0.35</v>
      </c>
      <c r="BI216" s="15"/>
      <c r="BJ216" s="19">
        <f t="shared" ca="1" si="25"/>
        <v>1</v>
      </c>
      <c r="BK216" s="18">
        <f t="shared" ca="1" si="26"/>
        <v>16.836921400191699</v>
      </c>
      <c r="BL216" s="17">
        <f t="shared" si="27"/>
        <v>5.7078889049941779</v>
      </c>
      <c r="BM216" s="17">
        <f t="shared" ca="1" si="28"/>
        <v>2.9901191597124086</v>
      </c>
      <c r="BN216" s="16">
        <f t="shared" si="29"/>
        <v>2.9751278132664956</v>
      </c>
      <c r="BO216" s="15"/>
      <c r="BP216" s="2"/>
    </row>
    <row r="217" spans="1:68" x14ac:dyDescent="0.2">
      <c r="A217" s="1">
        <v>10.199999999999999</v>
      </c>
      <c r="B217" s="1">
        <v>2.5299999999999998</v>
      </c>
      <c r="C217" s="1">
        <v>4.4200000000000003E-2</v>
      </c>
      <c r="D217" s="1">
        <v>1.7990600000000001</v>
      </c>
      <c r="E217" s="1">
        <v>5.1720000000000002E-2</v>
      </c>
      <c r="F217" s="1">
        <v>2.2229999999999999</v>
      </c>
      <c r="G217" s="1">
        <v>1.9095299999999999</v>
      </c>
      <c r="H217" s="15"/>
      <c r="I217" s="11">
        <f t="shared" si="23"/>
        <v>33.464566929133852</v>
      </c>
      <c r="J217" s="10">
        <f t="shared" si="24"/>
        <v>-30.494566929133853</v>
      </c>
      <c r="K217" s="6">
        <v>117</v>
      </c>
      <c r="L217" s="10">
        <v>3611.220472440938</v>
      </c>
      <c r="M217" s="10">
        <v>1809.6456692913423</v>
      </c>
      <c r="N217" s="10">
        <v>14.501312335958001</v>
      </c>
      <c r="O217" s="10">
        <v>18.044237858631192</v>
      </c>
      <c r="P217" s="10">
        <v>18.21904325892719</v>
      </c>
      <c r="Q217" s="10">
        <v>0.99357775489186451</v>
      </c>
      <c r="R217" s="10">
        <v>5.4535122441460757</v>
      </c>
      <c r="S217" s="10">
        <v>12.139263909444399</v>
      </c>
      <c r="T217" s="14" t="s">
        <v>33</v>
      </c>
      <c r="U217" s="6">
        <v>3</v>
      </c>
      <c r="V217" s="14" t="s">
        <v>33</v>
      </c>
      <c r="W217" s="6">
        <v>3</v>
      </c>
      <c r="X217" s="14" t="s">
        <v>33</v>
      </c>
      <c r="Y217" s="6">
        <v>3</v>
      </c>
      <c r="Z217" s="14" t="s">
        <v>33</v>
      </c>
      <c r="AA217" s="9">
        <v>3</v>
      </c>
      <c r="AB217" s="7">
        <v>97.81</v>
      </c>
      <c r="AC217" s="6">
        <v>1.8400000000000034</v>
      </c>
      <c r="AD217" s="13">
        <v>0.35</v>
      </c>
      <c r="AE217" s="8">
        <v>1821.904325892719</v>
      </c>
      <c r="AF217" s="6">
        <v>1913.101893361513</v>
      </c>
      <c r="AG217" s="6">
        <v>1214.6028839284793</v>
      </c>
      <c r="AH217" s="6">
        <v>0</v>
      </c>
      <c r="AI217" s="6">
        <v>1.8336806726223505</v>
      </c>
      <c r="AJ217" s="6"/>
      <c r="AK217" s="6"/>
      <c r="AL217" s="6"/>
      <c r="AM217" s="6"/>
      <c r="AN217" s="6">
        <v>18.044237858631192</v>
      </c>
      <c r="AO217" s="6">
        <v>5.2611285328764694</v>
      </c>
      <c r="AP217" s="6">
        <v>9.5022201874993559</v>
      </c>
      <c r="AQ217" s="6">
        <v>111.47500000000001</v>
      </c>
      <c r="AR217" s="6"/>
      <c r="AS217" s="6"/>
      <c r="AT217" s="6">
        <v>5.9451997379186095</v>
      </c>
      <c r="AU217" s="6">
        <v>1</v>
      </c>
      <c r="AV217" s="10"/>
      <c r="AW217" s="13">
        <v>286.96528400422699</v>
      </c>
      <c r="AX217" s="1" t="s">
        <v>156</v>
      </c>
      <c r="AY217" s="17">
        <v>30.494566929133899</v>
      </c>
      <c r="AZ217" s="12">
        <v>100</v>
      </c>
      <c r="BA217" s="12">
        <v>0</v>
      </c>
      <c r="BB217" s="12">
        <v>0</v>
      </c>
      <c r="BC217" s="12">
        <v>100</v>
      </c>
      <c r="BD217" s="12">
        <v>0</v>
      </c>
      <c r="BE217" s="12">
        <v>0</v>
      </c>
      <c r="BF217" s="18">
        <v>97.81</v>
      </c>
      <c r="BG217" s="18">
        <v>1.8400000000000034</v>
      </c>
      <c r="BH217" s="18">
        <v>0.35</v>
      </c>
      <c r="BI217" s="15"/>
      <c r="BJ217" s="19">
        <f t="shared" ca="1" si="25"/>
        <v>1</v>
      </c>
      <c r="BK217" s="18">
        <f t="shared" ca="1" si="26"/>
        <v>18.139941206428798</v>
      </c>
      <c r="BL217" s="17">
        <f t="shared" si="27"/>
        <v>6.0534426497937766</v>
      </c>
      <c r="BM217" s="17">
        <f t="shared" ca="1" si="28"/>
        <v>2.9829758684201106</v>
      </c>
      <c r="BN217" s="16">
        <f t="shared" si="29"/>
        <v>2.9703240724224544</v>
      </c>
      <c r="BO217" s="15"/>
      <c r="BP217" s="2"/>
    </row>
    <row r="218" spans="1:68" x14ac:dyDescent="0.2">
      <c r="A218" s="1">
        <v>10.25</v>
      </c>
      <c r="B218" s="1">
        <v>0.45</v>
      </c>
      <c r="C218" s="1">
        <v>4.7329999999999997E-2</v>
      </c>
      <c r="D218" s="1">
        <v>1.81796</v>
      </c>
      <c r="E218" s="1">
        <v>5.4519999999999999E-2</v>
      </c>
      <c r="F218" s="1">
        <v>2.2201300000000002</v>
      </c>
      <c r="G218" s="1">
        <v>1.8991</v>
      </c>
      <c r="H218" s="15"/>
      <c r="I218" s="11">
        <f t="shared" si="23"/>
        <v>33.628608923884514</v>
      </c>
      <c r="J218" s="10">
        <f t="shared" si="24"/>
        <v>-30.658608923884515</v>
      </c>
      <c r="K218" s="6">
        <v>117</v>
      </c>
      <c r="L218" s="10">
        <v>3630.4133858267655</v>
      </c>
      <c r="M218" s="10">
        <v>1818.6023622047285</v>
      </c>
      <c r="N218" s="10">
        <v>14.572397200349956</v>
      </c>
      <c r="O218" s="10">
        <v>19.790094566436927</v>
      </c>
      <c r="P218" s="10">
        <v>19.981667870838059</v>
      </c>
      <c r="Q218" s="10">
        <v>1.0636498455200827</v>
      </c>
      <c r="R218" s="10">
        <v>5.3231284415071789</v>
      </c>
      <c r="S218" s="10">
        <v>13.303701694522998</v>
      </c>
      <c r="T218" s="14" t="s">
        <v>33</v>
      </c>
      <c r="U218" s="6">
        <v>3</v>
      </c>
      <c r="V218" s="14" t="s">
        <v>157</v>
      </c>
      <c r="W218" s="6">
        <v>4</v>
      </c>
      <c r="X218" s="14" t="s">
        <v>157</v>
      </c>
      <c r="Y218" s="6">
        <v>4</v>
      </c>
      <c r="Z218" s="14" t="s">
        <v>33</v>
      </c>
      <c r="AA218" s="9">
        <v>3</v>
      </c>
      <c r="AB218" s="7">
        <v>94.993883424918124</v>
      </c>
      <c r="AC218" s="6">
        <v>4.6561165750818816</v>
      </c>
      <c r="AD218" s="13">
        <v>0.35</v>
      </c>
      <c r="AE218" s="8">
        <v>1998.166787083806</v>
      </c>
      <c r="AF218" s="6">
        <v>2119.340499857743</v>
      </c>
      <c r="AG218" s="6">
        <v>1332.1111913892039</v>
      </c>
      <c r="AH218" s="6">
        <v>0</v>
      </c>
      <c r="AI218" s="6">
        <v>1.8785945351280349</v>
      </c>
      <c r="AJ218" s="6"/>
      <c r="AK218" s="6"/>
      <c r="AL218" s="6"/>
      <c r="AM218" s="6"/>
      <c r="AN218" s="6">
        <v>19.790094566436927</v>
      </c>
      <c r="AO218" s="6">
        <v>5.6549305835479116</v>
      </c>
      <c r="AP218" s="6">
        <v>10.324778339724428</v>
      </c>
      <c r="AQ218" s="6">
        <v>111.47500000000001</v>
      </c>
      <c r="AR218" s="6"/>
      <c r="AS218" s="6"/>
      <c r="AT218" s="6">
        <v>6.579279835213045</v>
      </c>
      <c r="AU218" s="6">
        <v>1</v>
      </c>
      <c r="AV218" s="10"/>
      <c r="AW218" s="13">
        <v>317.90107497866143</v>
      </c>
      <c r="AX218" s="1" t="s">
        <v>156</v>
      </c>
      <c r="AY218" s="17">
        <v>30.658608923884501</v>
      </c>
      <c r="AZ218" s="12">
        <v>100</v>
      </c>
      <c r="BA218" s="12">
        <v>0</v>
      </c>
      <c r="BB218" s="12">
        <v>0</v>
      </c>
      <c r="BC218" s="12">
        <v>100</v>
      </c>
      <c r="BD218" s="12">
        <v>0</v>
      </c>
      <c r="BE218" s="12">
        <v>0</v>
      </c>
      <c r="BF218" s="18">
        <v>94.993883424918124</v>
      </c>
      <c r="BG218" s="18">
        <v>4.6561165750818816</v>
      </c>
      <c r="BH218" s="18">
        <v>0.35</v>
      </c>
      <c r="BI218" s="15"/>
      <c r="BJ218" s="19">
        <f t="shared" ca="1" si="25"/>
        <v>1</v>
      </c>
      <c r="BK218" s="18">
        <f t="shared" ca="1" si="26"/>
        <v>19.978486287569876</v>
      </c>
      <c r="BL218" s="17">
        <f t="shared" si="27"/>
        <v>5.8550195060147274</v>
      </c>
      <c r="BM218" s="17">
        <f t="shared" ca="1" si="28"/>
        <v>2.9422317459649592</v>
      </c>
      <c r="BN218" s="16">
        <f t="shared" si="29"/>
        <v>2.9332849014333267</v>
      </c>
      <c r="BO218" s="15"/>
      <c r="BP218" s="2"/>
    </row>
    <row r="219" spans="1:68" x14ac:dyDescent="0.2">
      <c r="A219" s="1">
        <v>10.3</v>
      </c>
      <c r="B219" s="1">
        <v>2.5299999999999998</v>
      </c>
      <c r="C219" s="1">
        <v>4.836E-2</v>
      </c>
      <c r="D219" s="1">
        <v>1.82507</v>
      </c>
      <c r="E219" s="1">
        <v>5.2839999999999998E-2</v>
      </c>
      <c r="F219" s="1">
        <v>2.2273499999999999</v>
      </c>
      <c r="G219" s="1">
        <v>1.90245</v>
      </c>
      <c r="H219" s="15"/>
      <c r="I219" s="11">
        <f t="shared" si="23"/>
        <v>33.792650918635168</v>
      </c>
      <c r="J219" s="10">
        <f t="shared" si="24"/>
        <v>-30.822650918635169</v>
      </c>
      <c r="K219" s="6">
        <v>117</v>
      </c>
      <c r="L219" s="10">
        <v>3649.6062992125921</v>
      </c>
      <c r="M219" s="10">
        <v>1827.5590551181142</v>
      </c>
      <c r="N219" s="10">
        <v>14.643482064741907</v>
      </c>
      <c r="O219" s="10">
        <v>20.364609713095046</v>
      </c>
      <c r="P219" s="10">
        <v>20.546122275033099</v>
      </c>
      <c r="Q219" s="10">
        <v>1.0900102986611742</v>
      </c>
      <c r="R219" s="10">
        <v>5.3051874415529738</v>
      </c>
      <c r="S219" s="10">
        <v>12.605039023475836</v>
      </c>
      <c r="T219" s="14" t="s">
        <v>33</v>
      </c>
      <c r="U219" s="6">
        <v>3</v>
      </c>
      <c r="V219" s="14" t="s">
        <v>157</v>
      </c>
      <c r="W219" s="6">
        <v>4</v>
      </c>
      <c r="X219" s="14" t="s">
        <v>157</v>
      </c>
      <c r="Y219" s="6">
        <v>4</v>
      </c>
      <c r="Z219" s="14" t="s">
        <v>33</v>
      </c>
      <c r="AA219" s="9">
        <v>3</v>
      </c>
      <c r="AB219" s="7">
        <v>93.70467073990946</v>
      </c>
      <c r="AC219" s="6">
        <v>5.9453292600905456</v>
      </c>
      <c r="AD219" s="13">
        <v>0.35</v>
      </c>
      <c r="AE219" s="8">
        <v>2054.6122275033099</v>
      </c>
      <c r="AF219" s="6">
        <v>2184.6179054462286</v>
      </c>
      <c r="AG219" s="6">
        <v>1369.7414850022067</v>
      </c>
      <c r="AH219" s="6">
        <v>0</v>
      </c>
      <c r="AI219" s="6">
        <v>1.8849475367589887</v>
      </c>
      <c r="AJ219" s="6"/>
      <c r="AK219" s="6"/>
      <c r="AL219" s="6"/>
      <c r="AM219" s="6"/>
      <c r="AN219" s="6">
        <v>20.364609713095046</v>
      </c>
      <c r="AO219" s="6">
        <v>5.7879314339451495</v>
      </c>
      <c r="AP219" s="6">
        <v>10.588190395015445</v>
      </c>
      <c r="AQ219" s="6">
        <v>111.47500000000001</v>
      </c>
      <c r="AR219" s="6"/>
      <c r="AS219" s="6"/>
      <c r="AT219" s="6">
        <v>6.7507741007932216</v>
      </c>
      <c r="AU219" s="6">
        <v>1</v>
      </c>
      <c r="AV219" s="10"/>
      <c r="AW219" s="13">
        <v>327.69268581693427</v>
      </c>
      <c r="AX219" s="1" t="s">
        <v>156</v>
      </c>
      <c r="AY219" s="17">
        <v>30.822650918635201</v>
      </c>
      <c r="AZ219" s="12">
        <v>100</v>
      </c>
      <c r="BA219" s="12">
        <v>0</v>
      </c>
      <c r="BB219" s="12">
        <v>0</v>
      </c>
      <c r="BC219" s="12">
        <v>100</v>
      </c>
      <c r="BD219" s="12">
        <v>0</v>
      </c>
      <c r="BE219" s="12">
        <v>0</v>
      </c>
      <c r="BF219" s="18">
        <v>93.70467073990946</v>
      </c>
      <c r="BG219" s="18">
        <v>5.9453292600905456</v>
      </c>
      <c r="BH219" s="18">
        <v>0.35</v>
      </c>
      <c r="BI219" s="15"/>
      <c r="BJ219" s="19">
        <f t="shared" ca="1" si="25"/>
        <v>1</v>
      </c>
      <c r="BK219" s="18">
        <f t="shared" ca="1" si="26"/>
        <v>20.4877856865937</v>
      </c>
      <c r="BL219" s="17">
        <f t="shared" si="27"/>
        <v>5.8222943124811692</v>
      </c>
      <c r="BM219" s="17">
        <f t="shared" ca="1" si="28"/>
        <v>2.9325317631061525</v>
      </c>
      <c r="BN219" s="16">
        <f t="shared" si="29"/>
        <v>2.9232685341399081</v>
      </c>
      <c r="BO219" s="15"/>
      <c r="BP219" s="2"/>
    </row>
    <row r="220" spans="1:68" x14ac:dyDescent="0.2">
      <c r="A220" s="1">
        <v>10.35</v>
      </c>
      <c r="B220" s="1">
        <v>2.6</v>
      </c>
      <c r="C220" s="1">
        <v>4.8390000000000002E-2</v>
      </c>
      <c r="D220" s="1">
        <v>1.8278399999999999</v>
      </c>
      <c r="E220" s="1">
        <v>5.5919999999999997E-2</v>
      </c>
      <c r="F220" s="1">
        <v>2.2309800000000002</v>
      </c>
      <c r="G220" s="1">
        <v>1.90503</v>
      </c>
      <c r="H220" s="15"/>
      <c r="I220" s="11">
        <f t="shared" si="23"/>
        <v>33.956692913385822</v>
      </c>
      <c r="J220" s="10">
        <f t="shared" si="24"/>
        <v>-30.986692913385824</v>
      </c>
      <c r="K220" s="6">
        <v>117</v>
      </c>
      <c r="L220" s="10">
        <v>3668.7992125984188</v>
      </c>
      <c r="M220" s="10">
        <v>1836.5157480314999</v>
      </c>
      <c r="N220" s="10">
        <v>14.714566929133857</v>
      </c>
      <c r="O220" s="10">
        <v>20.381343163968587</v>
      </c>
      <c r="P220" s="10">
        <v>20.581300420422284</v>
      </c>
      <c r="Q220" s="10">
        <v>1.1002801235839339</v>
      </c>
      <c r="R220" s="10">
        <v>5.3460184784638525</v>
      </c>
      <c r="S220" s="10">
        <v>13.885920587062296</v>
      </c>
      <c r="T220" s="14" t="s">
        <v>33</v>
      </c>
      <c r="U220" s="6">
        <v>3</v>
      </c>
      <c r="V220" s="14" t="s">
        <v>157</v>
      </c>
      <c r="W220" s="6">
        <v>4</v>
      </c>
      <c r="X220" s="14" t="s">
        <v>157</v>
      </c>
      <c r="Y220" s="6">
        <v>4</v>
      </c>
      <c r="Z220" s="14" t="s">
        <v>33</v>
      </c>
      <c r="AA220" s="9">
        <v>3</v>
      </c>
      <c r="AB220" s="7">
        <v>94.8900507446521</v>
      </c>
      <c r="AC220" s="6">
        <v>4.7599492553479053</v>
      </c>
      <c r="AD220" s="13">
        <v>0.35</v>
      </c>
      <c r="AE220" s="8">
        <v>2058.1300420422285</v>
      </c>
      <c r="AF220" s="6">
        <v>2187.627515881084</v>
      </c>
      <c r="AG220" s="6">
        <v>1372.086694694819</v>
      </c>
      <c r="AH220" s="6">
        <v>0</v>
      </c>
      <c r="AI220" s="6">
        <v>1.8705509605483897</v>
      </c>
      <c r="AJ220" s="6"/>
      <c r="AK220" s="6"/>
      <c r="AL220" s="6"/>
      <c r="AM220" s="6"/>
      <c r="AN220" s="6">
        <v>20.381343163968587</v>
      </c>
      <c r="AO220" s="6">
        <v>5.8090938836005757</v>
      </c>
      <c r="AP220" s="6">
        <v>10.604606862863733</v>
      </c>
      <c r="AQ220" s="6">
        <v>111.47500000000001</v>
      </c>
      <c r="AR220" s="6"/>
      <c r="AS220" s="6"/>
      <c r="AT220" s="6">
        <v>6.7195237425935206</v>
      </c>
      <c r="AU220" s="6">
        <v>1</v>
      </c>
      <c r="AV220" s="10"/>
      <c r="AW220" s="13">
        <v>328.14412738216259</v>
      </c>
      <c r="AX220" s="1" t="s">
        <v>156</v>
      </c>
      <c r="AY220" s="17">
        <v>30.986692913385799</v>
      </c>
      <c r="AZ220" s="12">
        <v>100</v>
      </c>
      <c r="BA220" s="12">
        <v>0</v>
      </c>
      <c r="BB220" s="12">
        <v>0</v>
      </c>
      <c r="BC220" s="12">
        <v>100</v>
      </c>
      <c r="BD220" s="12">
        <v>0</v>
      </c>
      <c r="BE220" s="12">
        <v>0</v>
      </c>
      <c r="BF220" s="18">
        <v>94.8900507446521</v>
      </c>
      <c r="BG220" s="18">
        <v>4.7599492553479053</v>
      </c>
      <c r="BH220" s="18">
        <v>0.35</v>
      </c>
      <c r="BI220" s="15"/>
      <c r="BJ220" s="19">
        <f t="shared" ca="1" si="25"/>
        <v>1</v>
      </c>
      <c r="BK220" s="18">
        <f t="shared" ca="1" si="26"/>
        <v>20.415725630686531</v>
      </c>
      <c r="BL220" s="17">
        <f t="shared" si="27"/>
        <v>5.8691307672307751</v>
      </c>
      <c r="BM220" s="17">
        <f t="shared" ca="1" si="28"/>
        <v>2.9360139098006743</v>
      </c>
      <c r="BN220" s="16">
        <f t="shared" si="29"/>
        <v>2.9249304484214766</v>
      </c>
      <c r="BO220" s="15"/>
      <c r="BP220" s="2"/>
    </row>
    <row r="221" spans="1:68" x14ac:dyDescent="0.2">
      <c r="A221" s="1">
        <v>10.4</v>
      </c>
      <c r="B221" s="1">
        <v>2.5299999999999998</v>
      </c>
      <c r="C221" s="1">
        <v>4.761E-2</v>
      </c>
      <c r="D221" s="1">
        <v>1.81274</v>
      </c>
      <c r="E221" s="1">
        <v>5.8310000000000001E-2</v>
      </c>
      <c r="F221" s="1">
        <v>2.2347299999999999</v>
      </c>
      <c r="G221" s="1">
        <v>1.8989799999999999</v>
      </c>
      <c r="H221" s="15"/>
      <c r="I221" s="11">
        <f t="shared" si="23"/>
        <v>34.120734908136484</v>
      </c>
      <c r="J221" s="10">
        <f t="shared" si="24"/>
        <v>-31.150734908136485</v>
      </c>
      <c r="K221" s="6">
        <v>117</v>
      </c>
      <c r="L221" s="10">
        <v>3687.9921259842463</v>
      </c>
      <c r="M221" s="10">
        <v>1845.4724409448861</v>
      </c>
      <c r="N221" s="10">
        <v>14.78565179352581</v>
      </c>
      <c r="O221" s="10">
        <v>19.946273441256611</v>
      </c>
      <c r="P221" s="10">
        <v>20.160543301571476</v>
      </c>
      <c r="Q221" s="10">
        <v>1.0442966014418129</v>
      </c>
      <c r="R221" s="10">
        <v>5.1799030701737685</v>
      </c>
      <c r="S221" s="10">
        <v>14.879851410754387</v>
      </c>
      <c r="T221" s="14" t="s">
        <v>33</v>
      </c>
      <c r="U221" s="6">
        <v>3</v>
      </c>
      <c r="V221" s="14" t="s">
        <v>157</v>
      </c>
      <c r="W221" s="6">
        <v>4</v>
      </c>
      <c r="X221" s="14" t="s">
        <v>157</v>
      </c>
      <c r="Y221" s="6">
        <v>4</v>
      </c>
      <c r="Z221" s="14" t="s">
        <v>33</v>
      </c>
      <c r="AA221" s="9">
        <v>3</v>
      </c>
      <c r="AB221" s="7">
        <v>91.188049832611341</v>
      </c>
      <c r="AC221" s="6">
        <v>7.9722277748314951</v>
      </c>
      <c r="AD221" s="13">
        <v>0.83972239255715797</v>
      </c>
      <c r="AE221" s="8">
        <v>2016.0543301571477</v>
      </c>
      <c r="AF221" s="6">
        <v>2136.9976834641752</v>
      </c>
      <c r="AG221" s="6">
        <v>1344.0362201047651</v>
      </c>
      <c r="AH221" s="6">
        <v>1.9378206972735899</v>
      </c>
      <c r="AI221" s="6">
        <v>1.9305380553510112</v>
      </c>
      <c r="AJ221" s="6"/>
      <c r="AK221" s="6"/>
      <c r="AL221" s="6"/>
      <c r="AM221" s="6"/>
      <c r="AN221" s="6">
        <v>19.946273441256611</v>
      </c>
      <c r="AO221" s="6">
        <v>5.690087320204035</v>
      </c>
      <c r="AP221" s="6">
        <v>10.408253540733355</v>
      </c>
      <c r="AQ221" s="6">
        <v>111.47500000000001</v>
      </c>
      <c r="AR221" s="6"/>
      <c r="AS221" s="6"/>
      <c r="AT221" s="6">
        <v>6.5167800603799257</v>
      </c>
      <c r="AU221" s="6">
        <v>1</v>
      </c>
      <c r="AV221" s="10"/>
      <c r="AW221" s="13">
        <v>320.54965251962631</v>
      </c>
      <c r="AX221" s="1" t="s">
        <v>156</v>
      </c>
      <c r="AY221" s="17">
        <v>31.150734908136499</v>
      </c>
      <c r="AZ221" s="12">
        <v>100</v>
      </c>
      <c r="BA221" s="12">
        <v>0</v>
      </c>
      <c r="BB221" s="12">
        <v>0</v>
      </c>
      <c r="BC221" s="12">
        <v>100</v>
      </c>
      <c r="BD221" s="12">
        <v>0</v>
      </c>
      <c r="BE221" s="12">
        <v>0</v>
      </c>
      <c r="BF221" s="18">
        <v>91.188049832611341</v>
      </c>
      <c r="BG221" s="18">
        <v>7.9722277748314951</v>
      </c>
      <c r="BH221" s="18">
        <v>0.83972239255715797</v>
      </c>
      <c r="BI221" s="15"/>
      <c r="BJ221" s="19">
        <f t="shared" ca="1" si="25"/>
        <v>1</v>
      </c>
      <c r="BK221" s="18">
        <f t="shared" ca="1" si="26"/>
        <v>19.850252794023021</v>
      </c>
      <c r="BL221" s="17">
        <f t="shared" si="27"/>
        <v>5.7013834967883907</v>
      </c>
      <c r="BM221" s="17">
        <f t="shared" ca="1" si="28"/>
        <v>2.9365112521618948</v>
      </c>
      <c r="BN221" s="16">
        <f t="shared" si="29"/>
        <v>2.9225366962783519</v>
      </c>
      <c r="BO221" s="15"/>
      <c r="BP221" s="2"/>
    </row>
    <row r="222" spans="1:68" x14ac:dyDescent="0.2">
      <c r="A222" s="1">
        <v>10.45</v>
      </c>
      <c r="B222" s="1">
        <v>2.6</v>
      </c>
      <c r="C222" s="1">
        <v>5.7459999999999997E-2</v>
      </c>
      <c r="D222" s="1">
        <v>1.8149</v>
      </c>
      <c r="E222" s="1">
        <v>6.1159999999999999E-2</v>
      </c>
      <c r="F222" s="1">
        <v>2.2378499999999999</v>
      </c>
      <c r="G222" s="1">
        <v>1.89273</v>
      </c>
      <c r="H222" s="15"/>
      <c r="I222" s="11">
        <f t="shared" si="23"/>
        <v>34.284776902887138</v>
      </c>
      <c r="J222" s="10">
        <f t="shared" si="24"/>
        <v>-31.314776902887139</v>
      </c>
      <c r="K222" s="6">
        <v>117</v>
      </c>
      <c r="L222" s="10">
        <v>3707.1850393700729</v>
      </c>
      <c r="M222" s="10">
        <v>1854.4291338582718</v>
      </c>
      <c r="N222" s="10">
        <v>14.856736657917757</v>
      </c>
      <c r="O222" s="10">
        <v>25.44042314473473</v>
      </c>
      <c r="P222" s="10">
        <v>25.671760336013744</v>
      </c>
      <c r="Q222" s="10">
        <v>1.0523048403707518</v>
      </c>
      <c r="R222" s="10">
        <v>4.0990755078627048</v>
      </c>
      <c r="S222" s="10">
        <v>16.065082727709388</v>
      </c>
      <c r="T222" s="14" t="s">
        <v>159</v>
      </c>
      <c r="U222" s="6">
        <v>4</v>
      </c>
      <c r="V222" s="14" t="s">
        <v>157</v>
      </c>
      <c r="W222" s="6">
        <v>4</v>
      </c>
      <c r="X222" s="14" t="s">
        <v>157</v>
      </c>
      <c r="Y222" s="6">
        <v>4</v>
      </c>
      <c r="Z222" s="14" t="s">
        <v>119</v>
      </c>
      <c r="AA222" s="9">
        <v>4</v>
      </c>
      <c r="AB222" s="7">
        <v>56.106402180625068</v>
      </c>
      <c r="AC222" s="6">
        <v>40.290801840464979</v>
      </c>
      <c r="AD222" s="13">
        <v>3.6027959789099562</v>
      </c>
      <c r="AE222" s="8">
        <v>2567.1760336013745</v>
      </c>
      <c r="AF222" s="6">
        <v>2784.247163199394</v>
      </c>
      <c r="AG222" s="6">
        <v>1711.450689067583</v>
      </c>
      <c r="AH222" s="6">
        <v>24.85740486428498</v>
      </c>
      <c r="AI222" s="6">
        <v>2.4395744798597505</v>
      </c>
      <c r="AJ222" s="6"/>
      <c r="AK222" s="6"/>
      <c r="AL222" s="6"/>
      <c r="AM222" s="6"/>
      <c r="AN222" s="6">
        <v>16.96028209648982</v>
      </c>
      <c r="AO222" s="6">
        <v>6.7104243543647533</v>
      </c>
      <c r="AP222" s="6">
        <v>12.980154823473081</v>
      </c>
      <c r="AQ222" s="6">
        <v>114.66</v>
      </c>
      <c r="AR222" s="6"/>
      <c r="AS222" s="6"/>
      <c r="AT222" s="6">
        <v>8.5520336843076716</v>
      </c>
      <c r="AU222" s="6">
        <v>1</v>
      </c>
      <c r="AV222" s="10"/>
      <c r="AW222" s="13">
        <v>417.63707447990907</v>
      </c>
      <c r="AX222" s="1" t="s">
        <v>156</v>
      </c>
      <c r="AY222" s="17">
        <v>31.3147769028871</v>
      </c>
      <c r="AZ222" s="12">
        <v>100</v>
      </c>
      <c r="BA222" s="12">
        <v>0</v>
      </c>
      <c r="BB222" s="12">
        <v>0</v>
      </c>
      <c r="BC222" s="12">
        <v>0</v>
      </c>
      <c r="BD222" s="12">
        <v>100</v>
      </c>
      <c r="BE222" s="12">
        <v>0</v>
      </c>
      <c r="BF222" s="18">
        <v>56.106402180625068</v>
      </c>
      <c r="BG222" s="18">
        <v>40.290801840464979</v>
      </c>
      <c r="BH222" s="18">
        <v>3.6027959789099562</v>
      </c>
      <c r="BI222" s="15"/>
      <c r="BJ222" s="19">
        <f t="shared" ca="1" si="25"/>
        <v>0.95344503406108549</v>
      </c>
      <c r="BK222" s="18">
        <f t="shared" ca="1" si="26"/>
        <v>25.528310214553837</v>
      </c>
      <c r="BL222" s="17">
        <f t="shared" si="27"/>
        <v>4.4180763545100943</v>
      </c>
      <c r="BM222" s="17">
        <f t="shared" ca="1" si="28"/>
        <v>2.7811819249595935</v>
      </c>
      <c r="BN222" s="16">
        <f t="shared" si="29"/>
        <v>2.7766002228334647</v>
      </c>
      <c r="BO222" s="15"/>
      <c r="BP222" s="2"/>
    </row>
    <row r="223" spans="1:68" x14ac:dyDescent="0.2">
      <c r="A223" s="1">
        <v>10.5</v>
      </c>
      <c r="B223" s="1">
        <v>2.5299999999999998</v>
      </c>
      <c r="C223" s="1">
        <v>4.8989999999999999E-2</v>
      </c>
      <c r="D223" s="1">
        <v>1.7889200000000001</v>
      </c>
      <c r="E223" s="1">
        <v>3.6639999999999999E-2</v>
      </c>
      <c r="F223" s="1">
        <v>2.25278</v>
      </c>
      <c r="G223" s="1">
        <v>1.8967799999999999</v>
      </c>
      <c r="H223" s="15"/>
      <c r="I223" s="11">
        <f t="shared" si="23"/>
        <v>34.448818897637793</v>
      </c>
      <c r="J223" s="10">
        <f t="shared" si="24"/>
        <v>-31.478818897637794</v>
      </c>
      <c r="K223" s="6">
        <v>117</v>
      </c>
      <c r="L223" s="10">
        <v>3726.3779527558995</v>
      </c>
      <c r="M223" s="10">
        <v>1863.3858267716575</v>
      </c>
      <c r="N223" s="10">
        <v>14.927821522309708</v>
      </c>
      <c r="O223" s="10">
        <v>20.716012181439336</v>
      </c>
      <c r="P223" s="10">
        <v>20.80051044105484</v>
      </c>
      <c r="Q223" s="10">
        <v>0.9559835221421219</v>
      </c>
      <c r="R223" s="10">
        <v>4.595961838779</v>
      </c>
      <c r="S223" s="10">
        <v>5.8679346955210843</v>
      </c>
      <c r="T223" s="14" t="s">
        <v>33</v>
      </c>
      <c r="U223" s="6">
        <v>3</v>
      </c>
      <c r="V223" s="14" t="s">
        <v>157</v>
      </c>
      <c r="W223" s="6">
        <v>4</v>
      </c>
      <c r="X223" s="14" t="s">
        <v>157</v>
      </c>
      <c r="Y223" s="6">
        <v>4</v>
      </c>
      <c r="Z223" s="14" t="s">
        <v>33</v>
      </c>
      <c r="AA223" s="9">
        <v>3</v>
      </c>
      <c r="AB223" s="7">
        <v>74.342701702465178</v>
      </c>
      <c r="AC223" s="6">
        <v>23.418489333213756</v>
      </c>
      <c r="AD223" s="13">
        <v>2.2388089643210658</v>
      </c>
      <c r="AE223" s="8">
        <v>2080.0510441054839</v>
      </c>
      <c r="AF223" s="6">
        <v>2210.0299453580037</v>
      </c>
      <c r="AG223" s="6">
        <v>1386.7006960703227</v>
      </c>
      <c r="AH223" s="6">
        <v>0</v>
      </c>
      <c r="AI223" s="6">
        <v>2.1758231140266995</v>
      </c>
      <c r="AJ223" s="6"/>
      <c r="AK223" s="6"/>
      <c r="AL223" s="6"/>
      <c r="AM223" s="6"/>
      <c r="AN223" s="6">
        <v>20.716012181439336</v>
      </c>
      <c r="AO223" s="6">
        <v>5.7432419072098648</v>
      </c>
      <c r="AP223" s="6">
        <v>10.70690487249226</v>
      </c>
      <c r="AQ223" s="6">
        <v>111.47500000000001</v>
      </c>
      <c r="AR223" s="6"/>
      <c r="AS223" s="6"/>
      <c r="AT223" s="6">
        <v>6.6703188523788643</v>
      </c>
      <c r="AU223" s="6">
        <v>1</v>
      </c>
      <c r="AV223" s="10"/>
      <c r="AW223" s="13">
        <v>331.50449180370055</v>
      </c>
      <c r="AX223" s="1" t="s">
        <v>156</v>
      </c>
      <c r="AY223" s="17">
        <v>31.478818897637801</v>
      </c>
      <c r="AZ223" s="12">
        <v>100</v>
      </c>
      <c r="BA223" s="12">
        <v>0</v>
      </c>
      <c r="BB223" s="12">
        <v>0</v>
      </c>
      <c r="BC223" s="12">
        <v>100</v>
      </c>
      <c r="BD223" s="12">
        <v>0</v>
      </c>
      <c r="BE223" s="12">
        <v>0</v>
      </c>
      <c r="BF223" s="18">
        <v>74.342701702465178</v>
      </c>
      <c r="BG223" s="18">
        <v>23.418489333213756</v>
      </c>
      <c r="BH223" s="18">
        <v>2.2388089643210658</v>
      </c>
      <c r="BI223" s="15"/>
      <c r="BJ223" s="19">
        <f t="shared" ca="1" si="25"/>
        <v>0.99651465554921281</v>
      </c>
      <c r="BK223" s="18">
        <f t="shared" ca="1" si="26"/>
        <v>20.316573549117585</v>
      </c>
      <c r="BL223" s="17">
        <f t="shared" si="27"/>
        <v>5.0481453986261133</v>
      </c>
      <c r="BM223" s="17">
        <f t="shared" ca="1" si="28"/>
        <v>2.8936701168444832</v>
      </c>
      <c r="BN223" s="16">
        <f t="shared" si="29"/>
        <v>2.8781382161523141</v>
      </c>
      <c r="BO223" s="15"/>
      <c r="BP223" s="2"/>
    </row>
    <row r="224" spans="1:68" x14ac:dyDescent="0.2">
      <c r="A224" s="1">
        <v>10.55</v>
      </c>
      <c r="B224" s="1">
        <v>2.6</v>
      </c>
      <c r="C224" s="1">
        <v>4.2799999999999998E-2</v>
      </c>
      <c r="D224" s="1">
        <v>1.7621800000000001</v>
      </c>
      <c r="E224" s="1">
        <v>2.1870000000000001E-2</v>
      </c>
      <c r="F224" s="1">
        <v>2.2543799999999998</v>
      </c>
      <c r="G224" s="1">
        <v>1.8906799999999999</v>
      </c>
      <c r="H224" s="15"/>
      <c r="I224" s="11">
        <f t="shared" si="23"/>
        <v>34.612860892388454</v>
      </c>
      <c r="J224" s="10">
        <f t="shared" si="24"/>
        <v>-31.642860892388455</v>
      </c>
      <c r="K224" s="6">
        <v>117</v>
      </c>
      <c r="L224" s="10">
        <v>3745.570866141727</v>
      </c>
      <c r="M224" s="10">
        <v>1872.3425196850437</v>
      </c>
      <c r="N224" s="10">
        <v>14.998906386701663</v>
      </c>
      <c r="O224" s="10">
        <v>17.263343484532776</v>
      </c>
      <c r="P224" s="10">
        <v>17.25939104999371</v>
      </c>
      <c r="Q224" s="10">
        <v>0.8568444902162724</v>
      </c>
      <c r="R224" s="10">
        <v>4.9645117126921159</v>
      </c>
      <c r="S224" s="10">
        <v>0</v>
      </c>
      <c r="T224" s="14" t="s">
        <v>33</v>
      </c>
      <c r="U224" s="6">
        <v>3</v>
      </c>
      <c r="V224" s="14" t="s">
        <v>33</v>
      </c>
      <c r="W224" s="6">
        <v>3</v>
      </c>
      <c r="X224" s="14" t="s">
        <v>33</v>
      </c>
      <c r="Y224" s="6">
        <v>3</v>
      </c>
      <c r="Z224" s="14" t="s">
        <v>33</v>
      </c>
      <c r="AA224" s="9">
        <v>3</v>
      </c>
      <c r="AB224" s="7">
        <v>87.861948664768548</v>
      </c>
      <c r="AC224" s="6">
        <v>10.924682347591173</v>
      </c>
      <c r="AD224" s="13">
        <v>1.2133689876402849</v>
      </c>
      <c r="AE224" s="8">
        <v>1725.9391049993708</v>
      </c>
      <c r="AF224" s="6">
        <v>1792.2986691516451</v>
      </c>
      <c r="AG224" s="6">
        <v>1150.6260699995805</v>
      </c>
      <c r="AH224" s="6">
        <v>0</v>
      </c>
      <c r="AI224" s="6">
        <v>2.0142967886316616</v>
      </c>
      <c r="AJ224" s="6"/>
      <c r="AK224" s="6"/>
      <c r="AL224" s="6"/>
      <c r="AM224" s="6"/>
      <c r="AN224" s="6">
        <v>17.263343484532776</v>
      </c>
      <c r="AO224" s="6">
        <v>5.0021662803859623</v>
      </c>
      <c r="AP224" s="6">
        <v>9.0543824899970637</v>
      </c>
      <c r="AQ224" s="6">
        <v>111.47500000000001</v>
      </c>
      <c r="AR224" s="6"/>
      <c r="AS224" s="6"/>
      <c r="AT224" s="6">
        <v>5.3214066060517364</v>
      </c>
      <c r="AU224" s="6">
        <v>1</v>
      </c>
      <c r="AV224" s="10"/>
      <c r="AW224" s="13">
        <v>268.84480037274676</v>
      </c>
      <c r="AX224" s="1" t="s">
        <v>156</v>
      </c>
      <c r="AY224" s="17">
        <v>31.642860892388502</v>
      </c>
      <c r="AZ224" s="12">
        <v>100</v>
      </c>
      <c r="BA224" s="12">
        <v>0</v>
      </c>
      <c r="BB224" s="12">
        <v>0</v>
      </c>
      <c r="BC224" s="12">
        <v>100</v>
      </c>
      <c r="BD224" s="12">
        <v>0</v>
      </c>
      <c r="BE224" s="12">
        <v>0</v>
      </c>
      <c r="BF224" s="18">
        <v>87.861948664768548</v>
      </c>
      <c r="BG224" s="18">
        <v>10.924682347591173</v>
      </c>
      <c r="BH224" s="18">
        <v>1.2133689876402849</v>
      </c>
      <c r="BI224" s="15"/>
      <c r="BJ224" s="19">
        <f t="shared" ca="1" si="25"/>
        <v>1</v>
      </c>
      <c r="BK224" s="18">
        <f t="shared" ca="1" si="26"/>
        <v>16.435673980753378</v>
      </c>
      <c r="BL224" s="17">
        <f t="shared" si="27"/>
        <v>5.5687687820754839</v>
      </c>
      <c r="BM224" s="17">
        <f t="shared" ca="1" si="28"/>
        <v>2.9909334817146558</v>
      </c>
      <c r="BN224" s="16">
        <f t="shared" si="29"/>
        <v>2.9614883529089324</v>
      </c>
      <c r="BO224" s="15"/>
      <c r="BP224" s="2"/>
    </row>
    <row r="225" spans="1:68" x14ac:dyDescent="0.2">
      <c r="A225" s="1">
        <v>10.6</v>
      </c>
      <c r="B225" s="1">
        <v>2.5299999999999998</v>
      </c>
      <c r="C225" s="1">
        <v>4.4130000000000003E-2</v>
      </c>
      <c r="D225" s="1">
        <v>1.74061</v>
      </c>
      <c r="E225" s="1">
        <v>2.5860000000000001E-2</v>
      </c>
      <c r="F225" s="1">
        <v>2.2538999999999998</v>
      </c>
      <c r="G225" s="1">
        <v>1.88445</v>
      </c>
      <c r="H225" s="15"/>
      <c r="I225" s="11">
        <f t="shared" si="23"/>
        <v>34.776902887139101</v>
      </c>
      <c r="J225" s="10">
        <f t="shared" si="24"/>
        <v>-31.806902887139103</v>
      </c>
      <c r="K225" s="6">
        <v>117</v>
      </c>
      <c r="L225" s="10">
        <v>3764.7637795275527</v>
      </c>
      <c r="M225" s="10">
        <v>1881.299212598429</v>
      </c>
      <c r="N225" s="10">
        <v>15.06999125109361</v>
      </c>
      <c r="O225" s="10">
        <v>18.005193139926273</v>
      </c>
      <c r="P225" s="10">
        <v>18.025134968737021</v>
      </c>
      <c r="Q225" s="10">
        <v>0.77687332646755936</v>
      </c>
      <c r="R225" s="10">
        <v>4.3099445735911353</v>
      </c>
      <c r="S225" s="10">
        <v>1.384849222968477</v>
      </c>
      <c r="T225" s="14" t="s">
        <v>33</v>
      </c>
      <c r="U225" s="6">
        <v>3</v>
      </c>
      <c r="V225" s="14" t="s">
        <v>157</v>
      </c>
      <c r="W225" s="6">
        <v>4</v>
      </c>
      <c r="X225" s="14" t="s">
        <v>157</v>
      </c>
      <c r="Y225" s="6">
        <v>4</v>
      </c>
      <c r="Z225" s="14" t="s">
        <v>33</v>
      </c>
      <c r="AA225" s="9">
        <v>3</v>
      </c>
      <c r="AB225" s="7">
        <v>70.475667279174516</v>
      </c>
      <c r="AC225" s="6">
        <v>27.06148014719362</v>
      </c>
      <c r="AD225" s="13">
        <v>2.4628525736318618</v>
      </c>
      <c r="AE225" s="8">
        <v>1802.513496873702</v>
      </c>
      <c r="AF225" s="6">
        <v>1881.2571940987509</v>
      </c>
      <c r="AG225" s="6">
        <v>1201.675664582468</v>
      </c>
      <c r="AH225" s="6">
        <v>0</v>
      </c>
      <c r="AI225" s="6">
        <v>2.3202154527170156</v>
      </c>
      <c r="AJ225" s="6"/>
      <c r="AK225" s="6"/>
      <c r="AL225" s="6"/>
      <c r="AM225" s="6"/>
      <c r="AN225" s="6">
        <v>18.005193139926273</v>
      </c>
      <c r="AO225" s="6">
        <v>5.0750727317256024</v>
      </c>
      <c r="AP225" s="6">
        <v>9.4117296520772769</v>
      </c>
      <c r="AQ225" s="6">
        <v>111.47500000000001</v>
      </c>
      <c r="AR225" s="6"/>
      <c r="AS225" s="6"/>
      <c r="AT225" s="6">
        <v>5.5660575028177286</v>
      </c>
      <c r="AU225" s="6">
        <v>1</v>
      </c>
      <c r="AV225" s="10"/>
      <c r="AW225" s="13">
        <v>282.18857911481268</v>
      </c>
      <c r="AX225" s="1" t="s">
        <v>156</v>
      </c>
      <c r="AY225" s="17">
        <v>31.806902887139099</v>
      </c>
      <c r="AZ225" s="12">
        <v>100</v>
      </c>
      <c r="BA225" s="12">
        <v>0</v>
      </c>
      <c r="BB225" s="12">
        <v>0</v>
      </c>
      <c r="BC225" s="12">
        <v>100</v>
      </c>
      <c r="BD225" s="12">
        <v>0</v>
      </c>
      <c r="BE225" s="12">
        <v>0</v>
      </c>
      <c r="BF225" s="18">
        <v>70.475667279174516</v>
      </c>
      <c r="BG225" s="18">
        <v>27.06148014719362</v>
      </c>
      <c r="BH225" s="18">
        <v>2.4628525736318618</v>
      </c>
      <c r="BI225" s="15"/>
      <c r="BJ225" s="19">
        <f t="shared" ca="1" si="25"/>
        <v>1</v>
      </c>
      <c r="BK225" s="18">
        <f t="shared" ca="1" si="26"/>
        <v>17.161281917167294</v>
      </c>
      <c r="BL225" s="17">
        <f t="shared" si="27"/>
        <v>4.8125206565878553</v>
      </c>
      <c r="BM225" s="17">
        <f t="shared" ca="1" si="28"/>
        <v>2.9353465660959484</v>
      </c>
      <c r="BN225" s="16">
        <f t="shared" si="29"/>
        <v>2.9075935138540703</v>
      </c>
      <c r="BO225" s="15"/>
      <c r="BP225" s="2"/>
    </row>
    <row r="226" spans="1:68" x14ac:dyDescent="0.2">
      <c r="A226" s="1">
        <v>10.65</v>
      </c>
      <c r="B226" s="1">
        <v>2.6</v>
      </c>
      <c r="C226" s="1">
        <v>4.4999999999999998E-2</v>
      </c>
      <c r="D226" s="1">
        <v>1.73387</v>
      </c>
      <c r="E226" s="1">
        <v>2.76E-2</v>
      </c>
      <c r="F226" s="1">
        <v>2.2589999999999999</v>
      </c>
      <c r="G226" s="1">
        <v>1.8834</v>
      </c>
      <c r="H226" s="15"/>
      <c r="I226" s="11">
        <f t="shared" si="23"/>
        <v>34.940944881889763</v>
      </c>
      <c r="J226" s="10">
        <f t="shared" si="24"/>
        <v>-31.970944881889764</v>
      </c>
      <c r="K226" s="6">
        <v>117</v>
      </c>
      <c r="L226" s="10">
        <v>3783.9566929133803</v>
      </c>
      <c r="M226" s="10">
        <v>1890.2559055118152</v>
      </c>
      <c r="N226" s="10">
        <v>15.141076115485564</v>
      </c>
      <c r="O226" s="10">
        <v>18.490463215258856</v>
      </c>
      <c r="P226" s="10">
        <v>18.520825098763506</v>
      </c>
      <c r="Q226" s="10">
        <v>0.75188465499485102</v>
      </c>
      <c r="R226" s="10">
        <v>4.0596714832377989</v>
      </c>
      <c r="S226" s="10">
        <v>2.1084641322673203</v>
      </c>
      <c r="T226" s="14" t="s">
        <v>159</v>
      </c>
      <c r="U226" s="6">
        <v>4</v>
      </c>
      <c r="V226" s="14" t="s">
        <v>157</v>
      </c>
      <c r="W226" s="6">
        <v>4</v>
      </c>
      <c r="X226" s="14" t="s">
        <v>157</v>
      </c>
      <c r="Y226" s="6">
        <v>4</v>
      </c>
      <c r="Z226" s="14" t="s">
        <v>33</v>
      </c>
      <c r="AA226" s="9">
        <v>3</v>
      </c>
      <c r="AB226" s="7">
        <v>63.427336813568019</v>
      </c>
      <c r="AC226" s="6">
        <v>33.651565220429347</v>
      </c>
      <c r="AD226" s="13">
        <v>2.9210979660026322</v>
      </c>
      <c r="AE226" s="8">
        <v>1852.0825098763507</v>
      </c>
      <c r="AF226" s="6">
        <v>1938.4446850791714</v>
      </c>
      <c r="AG226" s="6">
        <v>1234.7216732509005</v>
      </c>
      <c r="AH226" s="6">
        <v>0</v>
      </c>
      <c r="AI226" s="6">
        <v>2.4632535024790925</v>
      </c>
      <c r="AJ226" s="6"/>
      <c r="AK226" s="6"/>
      <c r="AL226" s="6"/>
      <c r="AM226" s="6"/>
      <c r="AN226" s="6">
        <v>12.326975476839237</v>
      </c>
      <c r="AO226" s="6">
        <v>5.1473130928670709</v>
      </c>
      <c r="AP226" s="6">
        <v>9.6430517127563036</v>
      </c>
      <c r="AQ226" s="6">
        <v>114.66</v>
      </c>
      <c r="AR226" s="6"/>
      <c r="AS226" s="6"/>
      <c r="AT226" s="6">
        <v>5.7101713196912849</v>
      </c>
      <c r="AU226" s="6">
        <v>1</v>
      </c>
      <c r="AV226" s="10"/>
      <c r="AW226" s="13">
        <v>290.76670276187571</v>
      </c>
      <c r="AX226" s="1" t="s">
        <v>156</v>
      </c>
      <c r="AY226" s="17">
        <v>31.9709448818898</v>
      </c>
      <c r="AZ226" s="12">
        <v>100</v>
      </c>
      <c r="BA226" s="12">
        <v>0</v>
      </c>
      <c r="BB226" s="12">
        <v>0</v>
      </c>
      <c r="BC226" s="12">
        <v>100</v>
      </c>
      <c r="BD226" s="12">
        <v>0</v>
      </c>
      <c r="BE226" s="12">
        <v>0</v>
      </c>
      <c r="BF226" s="18">
        <v>63.427336813568019</v>
      </c>
      <c r="BG226" s="18">
        <v>33.651565220429347</v>
      </c>
      <c r="BH226" s="18">
        <v>2.9210979660026322</v>
      </c>
      <c r="BI226" s="15"/>
      <c r="BJ226" s="19">
        <f t="shared" ca="1" si="25"/>
        <v>1</v>
      </c>
      <c r="BK226" s="18">
        <f t="shared" ca="1" si="26"/>
        <v>17.594280968855706</v>
      </c>
      <c r="BL226" s="17">
        <f t="shared" si="27"/>
        <v>4.5215682494069931</v>
      </c>
      <c r="BM226" s="17">
        <f t="shared" ca="1" si="28"/>
        <v>2.9095843403228523</v>
      </c>
      <c r="BN226" s="16">
        <f t="shared" si="29"/>
        <v>2.8819756361016009</v>
      </c>
      <c r="BO226" s="15"/>
      <c r="BP226" s="2"/>
    </row>
    <row r="227" spans="1:68" x14ac:dyDescent="0.2">
      <c r="A227" s="1">
        <v>10.7</v>
      </c>
      <c r="B227" s="1">
        <v>2.5299999999999998</v>
      </c>
      <c r="C227" s="1">
        <v>4.0230000000000002E-2</v>
      </c>
      <c r="D227" s="1">
        <v>1.7086600000000001</v>
      </c>
      <c r="E227" s="1">
        <v>3.0179999999999998E-2</v>
      </c>
      <c r="F227" s="1">
        <v>2.26328</v>
      </c>
      <c r="G227" s="1">
        <v>1.8788800000000001</v>
      </c>
      <c r="H227" s="15"/>
      <c r="I227" s="11">
        <f t="shared" si="23"/>
        <v>35.104986876640417</v>
      </c>
      <c r="J227" s="10">
        <f t="shared" si="24"/>
        <v>-32.134986876640419</v>
      </c>
      <c r="K227" s="6">
        <v>117</v>
      </c>
      <c r="L227" s="10">
        <v>3803.1496062992069</v>
      </c>
      <c r="M227" s="10">
        <v>1899.2125984252009</v>
      </c>
      <c r="N227" s="10">
        <v>15.212160979877515</v>
      </c>
      <c r="O227" s="10">
        <v>15.829844526366406</v>
      </c>
      <c r="P227" s="10">
        <v>15.875656835796498</v>
      </c>
      <c r="Q227" s="10">
        <v>0.65841812564366686</v>
      </c>
      <c r="R227" s="10">
        <v>4.1473441537175511</v>
      </c>
      <c r="S227" s="10">
        <v>3.1814103770897435</v>
      </c>
      <c r="T227" s="14" t="s">
        <v>33</v>
      </c>
      <c r="U227" s="6">
        <v>3</v>
      </c>
      <c r="V227" s="14" t="s">
        <v>157</v>
      </c>
      <c r="W227" s="6">
        <v>4</v>
      </c>
      <c r="X227" s="14" t="s">
        <v>33</v>
      </c>
      <c r="Y227" s="6">
        <v>3</v>
      </c>
      <c r="Z227" s="14" t="s">
        <v>33</v>
      </c>
      <c r="AA227" s="9">
        <v>3</v>
      </c>
      <c r="AB227" s="7">
        <v>70.066858324242688</v>
      </c>
      <c r="AC227" s="6">
        <v>27.446300349774006</v>
      </c>
      <c r="AD227" s="13">
        <v>2.4868413259833004</v>
      </c>
      <c r="AE227" s="8">
        <v>1587.5656835796499</v>
      </c>
      <c r="AF227" s="6">
        <v>1626.11942394271</v>
      </c>
      <c r="AG227" s="6">
        <v>1058.3771223864333</v>
      </c>
      <c r="AH227" s="6">
        <v>0</v>
      </c>
      <c r="AI227" s="6">
        <v>2.4111816211433306</v>
      </c>
      <c r="AJ227" s="6"/>
      <c r="AK227" s="6"/>
      <c r="AL227" s="6"/>
      <c r="AM227" s="6"/>
      <c r="AN227" s="6">
        <v>15.829844526366406</v>
      </c>
      <c r="AO227" s="6">
        <v>4.5685903620492372</v>
      </c>
      <c r="AP227" s="6">
        <v>8.4086398567050331</v>
      </c>
      <c r="AQ227" s="6">
        <v>111.47500000000001</v>
      </c>
      <c r="AR227" s="6"/>
      <c r="AS227" s="6"/>
      <c r="AT227" s="6">
        <v>4.7205574628146918</v>
      </c>
      <c r="AU227" s="6">
        <v>1</v>
      </c>
      <c r="AV227" s="10"/>
      <c r="AW227" s="13">
        <v>243.91791359140652</v>
      </c>
      <c r="AX227" s="1" t="s">
        <v>156</v>
      </c>
      <c r="AY227" s="17">
        <v>32.134986876640397</v>
      </c>
      <c r="AZ227" s="12">
        <v>100</v>
      </c>
      <c r="BA227" s="12">
        <v>0</v>
      </c>
      <c r="BB227" s="12">
        <v>0</v>
      </c>
      <c r="BC227" s="12">
        <v>100</v>
      </c>
      <c r="BD227" s="12">
        <v>0</v>
      </c>
      <c r="BE227" s="12">
        <v>0</v>
      </c>
      <c r="BF227" s="18">
        <v>70.066858324242688</v>
      </c>
      <c r="BG227" s="18">
        <v>27.446300349774006</v>
      </c>
      <c r="BH227" s="18">
        <v>2.4868413259833004</v>
      </c>
      <c r="BI227" s="15"/>
      <c r="BJ227" s="19">
        <f t="shared" ca="1" si="25"/>
        <v>1</v>
      </c>
      <c r="BK227" s="18">
        <f t="shared" ca="1" si="26"/>
        <v>14.715658525258307</v>
      </c>
      <c r="BL227" s="17">
        <f t="shared" si="27"/>
        <v>4.7117093209088097</v>
      </c>
      <c r="BM227" s="17">
        <f t="shared" ca="1" si="28"/>
        <v>2.9806615199604871</v>
      </c>
      <c r="BN227" s="16">
        <f t="shared" si="29"/>
        <v>2.9398077211320817</v>
      </c>
      <c r="BO227" s="15"/>
      <c r="BP227" s="2"/>
    </row>
    <row r="228" spans="1:68" x14ac:dyDescent="0.2">
      <c r="A228" s="1">
        <v>10.75</v>
      </c>
      <c r="B228" s="1">
        <v>2.6</v>
      </c>
      <c r="C228" s="1">
        <v>3.5029999999999999E-2</v>
      </c>
      <c r="D228" s="1">
        <v>1.6750700000000001</v>
      </c>
      <c r="E228" s="1">
        <v>3.1609999999999999E-2</v>
      </c>
      <c r="F228" s="1">
        <v>2.2618299999999998</v>
      </c>
      <c r="G228" s="1">
        <v>1.87138</v>
      </c>
      <c r="H228" s="15"/>
      <c r="I228" s="11">
        <f t="shared" si="23"/>
        <v>35.269028871391072</v>
      </c>
      <c r="J228" s="10">
        <f t="shared" si="24"/>
        <v>-32.299028871391073</v>
      </c>
      <c r="K228" s="6">
        <v>117</v>
      </c>
      <c r="L228" s="10">
        <v>3822.3425196850335</v>
      </c>
      <c r="M228" s="10">
        <v>1908.1692913385866</v>
      </c>
      <c r="N228" s="10">
        <v>15.283245844269466</v>
      </c>
      <c r="O228" s="10">
        <v>12.929379708286582</v>
      </c>
      <c r="P228" s="10">
        <v>12.983755625884653</v>
      </c>
      <c r="Q228" s="10">
        <v>0.53388259526261628</v>
      </c>
      <c r="R228" s="10">
        <v>4.1119273240036813</v>
      </c>
      <c r="S228" s="10">
        <v>3.7761053887548859</v>
      </c>
      <c r="T228" s="14" t="s">
        <v>33</v>
      </c>
      <c r="U228" s="6">
        <v>3</v>
      </c>
      <c r="V228" s="14" t="s">
        <v>33</v>
      </c>
      <c r="W228" s="6">
        <v>3</v>
      </c>
      <c r="X228" s="14" t="s">
        <v>33</v>
      </c>
      <c r="Y228" s="6">
        <v>3</v>
      </c>
      <c r="Z228" s="14" t="s">
        <v>33</v>
      </c>
      <c r="AA228" s="9">
        <v>3</v>
      </c>
      <c r="AB228" s="7">
        <v>74.713661562171879</v>
      </c>
      <c r="AC228" s="6">
        <v>23.069268573604887</v>
      </c>
      <c r="AD228" s="13">
        <v>2.2170698642232387</v>
      </c>
      <c r="AE228" s="8">
        <v>1298.3755625884653</v>
      </c>
      <c r="AF228" s="6">
        <v>1284.7667572833263</v>
      </c>
      <c r="AG228" s="6">
        <v>848.78167194134892</v>
      </c>
      <c r="AH228" s="6">
        <v>0</v>
      </c>
      <c r="AI228" s="6">
        <v>2.4319495973638094</v>
      </c>
      <c r="AJ228" s="6"/>
      <c r="AK228" s="6"/>
      <c r="AL228" s="6"/>
      <c r="AM228" s="6"/>
      <c r="AN228" s="6">
        <v>12.929379708286582</v>
      </c>
      <c r="AO228" s="6">
        <v>3.9011492764051998</v>
      </c>
      <c r="AP228" s="6">
        <v>6.7902533755307912</v>
      </c>
      <c r="AQ228" s="6">
        <v>111.47500000000001</v>
      </c>
      <c r="AR228" s="6"/>
      <c r="AS228" s="6"/>
      <c r="AT228" s="6">
        <v>3.6645696172185436</v>
      </c>
      <c r="AU228" s="6">
        <v>1</v>
      </c>
      <c r="AV228" s="10"/>
      <c r="AW228" s="13">
        <v>192.71501359249896</v>
      </c>
      <c r="AX228" s="1" t="s">
        <v>156</v>
      </c>
      <c r="AY228" s="17">
        <v>32.299028871391101</v>
      </c>
      <c r="AZ228" s="12">
        <v>100</v>
      </c>
      <c r="BA228" s="12">
        <v>0</v>
      </c>
      <c r="BB228" s="12">
        <v>0</v>
      </c>
      <c r="BC228" s="12">
        <v>100</v>
      </c>
      <c r="BD228" s="12">
        <v>0</v>
      </c>
      <c r="BE228" s="12">
        <v>0</v>
      </c>
      <c r="BF228" s="18">
        <v>74.713661562171879</v>
      </c>
      <c r="BG228" s="18">
        <v>23.069268573604887</v>
      </c>
      <c r="BH228" s="18">
        <v>2.2170698642232387</v>
      </c>
      <c r="BI228" s="15"/>
      <c r="BJ228" s="19">
        <f t="shared" ca="1" si="25"/>
        <v>1</v>
      </c>
      <c r="BK228" s="18">
        <f t="shared" ca="1" si="26"/>
        <v>11.605452845616947</v>
      </c>
      <c r="BL228" s="17">
        <f t="shared" si="27"/>
        <v>4.8216620222822568</v>
      </c>
      <c r="BM228" s="17">
        <f t="shared" ca="1" si="28"/>
        <v>3.067215085542375</v>
      </c>
      <c r="BN228" s="16">
        <f t="shared" si="29"/>
        <v>3.0061930419347425</v>
      </c>
      <c r="BO228" s="15"/>
      <c r="BP228" s="2"/>
    </row>
    <row r="229" spans="1:68" x14ac:dyDescent="0.2">
      <c r="A229" s="1">
        <v>10.8</v>
      </c>
      <c r="B229" s="1">
        <v>2.5299999999999998</v>
      </c>
      <c r="C229" s="1">
        <v>3.6630000000000003E-2</v>
      </c>
      <c r="D229" s="1">
        <v>1.68597</v>
      </c>
      <c r="E229" s="1">
        <v>3.3529999999999997E-2</v>
      </c>
      <c r="F229" s="1">
        <v>2.2622800000000001</v>
      </c>
      <c r="G229" s="1">
        <v>1.8648800000000001</v>
      </c>
      <c r="H229" s="15"/>
      <c r="I229" s="11">
        <f t="shared" si="23"/>
        <v>35.433070866141733</v>
      </c>
      <c r="J229" s="10">
        <f t="shared" si="24"/>
        <v>-32.463070866141734</v>
      </c>
      <c r="K229" s="6">
        <v>117</v>
      </c>
      <c r="L229" s="10">
        <v>3841.535433070861</v>
      </c>
      <c r="M229" s="10">
        <v>1917.1259842519728</v>
      </c>
      <c r="N229" s="10">
        <v>15.354330708661418</v>
      </c>
      <c r="O229" s="10">
        <v>13.821830421541916</v>
      </c>
      <c r="P229" s="10">
        <v>13.887704330526363</v>
      </c>
      <c r="Q229" s="10">
        <v>0.57429454170957783</v>
      </c>
      <c r="R229" s="10">
        <v>4.1352733903416228</v>
      </c>
      <c r="S229" s="10">
        <v>4.5745770128087813</v>
      </c>
      <c r="T229" s="14" t="s">
        <v>33</v>
      </c>
      <c r="U229" s="6">
        <v>3</v>
      </c>
      <c r="V229" s="14" t="s">
        <v>33</v>
      </c>
      <c r="W229" s="6">
        <v>3</v>
      </c>
      <c r="X229" s="14" t="s">
        <v>33</v>
      </c>
      <c r="Y229" s="6">
        <v>3</v>
      </c>
      <c r="Z229" s="14" t="s">
        <v>33</v>
      </c>
      <c r="AA229" s="9">
        <v>3</v>
      </c>
      <c r="AB229" s="7">
        <v>73.588750252498031</v>
      </c>
      <c r="AC229" s="6">
        <v>24.128577893010885</v>
      </c>
      <c r="AD229" s="13">
        <v>2.2826718544910909</v>
      </c>
      <c r="AE229" s="8">
        <v>1388.7704330526362</v>
      </c>
      <c r="AF229" s="6">
        <v>1389.9846688067144</v>
      </c>
      <c r="AG229" s="6">
        <v>916.57782478947718</v>
      </c>
      <c r="AH229" s="6">
        <v>0</v>
      </c>
      <c r="AI229" s="6">
        <v>2.4182198021915742</v>
      </c>
      <c r="AJ229" s="6"/>
      <c r="AK229" s="6"/>
      <c r="AL229" s="6"/>
      <c r="AM229" s="6"/>
      <c r="AN229" s="6">
        <v>13.821830421541916</v>
      </c>
      <c r="AO229" s="6">
        <v>4.119248292540421</v>
      </c>
      <c r="AP229" s="6">
        <v>7.332622598315818</v>
      </c>
      <c r="AQ229" s="6">
        <v>111.47500000000001</v>
      </c>
      <c r="AR229" s="6"/>
      <c r="AS229" s="6"/>
      <c r="AT229" s="6">
        <v>3.9573652536949591</v>
      </c>
      <c r="AU229" s="6">
        <v>1</v>
      </c>
      <c r="AV229" s="10"/>
      <c r="AW229" s="13">
        <v>208.49770032100713</v>
      </c>
      <c r="AX229" s="1" t="s">
        <v>156</v>
      </c>
      <c r="AY229" s="17">
        <v>32.463070866141699</v>
      </c>
      <c r="AZ229" s="12">
        <v>100</v>
      </c>
      <c r="BA229" s="12">
        <v>0</v>
      </c>
      <c r="BB229" s="12">
        <v>0</v>
      </c>
      <c r="BC229" s="12">
        <v>100</v>
      </c>
      <c r="BD229" s="12">
        <v>0</v>
      </c>
      <c r="BE229" s="12">
        <v>0</v>
      </c>
      <c r="BF229" s="18">
        <v>73.588750252498031</v>
      </c>
      <c r="BG229" s="18">
        <v>24.128577893010885</v>
      </c>
      <c r="BH229" s="18">
        <v>2.2826718544910909</v>
      </c>
      <c r="BI229" s="15"/>
      <c r="BJ229" s="19">
        <f t="shared" ca="1" si="25"/>
        <v>1</v>
      </c>
      <c r="BK229" s="18">
        <f t="shared" ca="1" si="26"/>
        <v>12.484246431681653</v>
      </c>
      <c r="BL229" s="17">
        <f t="shared" si="27"/>
        <v>4.7990104755644101</v>
      </c>
      <c r="BM229" s="17">
        <f t="shared" ca="1" si="28"/>
        <v>3.0411401733135013</v>
      </c>
      <c r="BN229" s="16">
        <f t="shared" si="29"/>
        <v>2.9845986881395494</v>
      </c>
      <c r="BO229" s="15"/>
      <c r="BP229" s="2"/>
    </row>
    <row r="230" spans="1:68" x14ac:dyDescent="0.2">
      <c r="A230" s="1">
        <v>10.85</v>
      </c>
      <c r="B230" s="1">
        <v>2.6</v>
      </c>
      <c r="C230" s="1">
        <v>4.1840000000000002E-2</v>
      </c>
      <c r="D230" s="1">
        <v>1.6948700000000001</v>
      </c>
      <c r="E230" s="1">
        <v>3.551E-2</v>
      </c>
      <c r="F230" s="1">
        <v>2.27095</v>
      </c>
      <c r="G230" s="1">
        <v>1.86435</v>
      </c>
      <c r="H230" s="15"/>
      <c r="I230" s="11">
        <f t="shared" si="23"/>
        <v>35.597112860892388</v>
      </c>
      <c r="J230" s="10">
        <f t="shared" si="24"/>
        <v>-32.627112860892389</v>
      </c>
      <c r="K230" s="6">
        <v>117</v>
      </c>
      <c r="L230" s="10">
        <v>3860.7283464566876</v>
      </c>
      <c r="M230" s="10">
        <v>1926.0826771653585</v>
      </c>
      <c r="N230" s="10">
        <v>15.425415573053366</v>
      </c>
      <c r="O230" s="10">
        <v>16.727873056579583</v>
      </c>
      <c r="P230" s="10">
        <v>16.805604269181231</v>
      </c>
      <c r="Q230" s="10">
        <v>0.60729145211122615</v>
      </c>
      <c r="R230" s="10">
        <v>3.6136246122664022</v>
      </c>
      <c r="S230" s="10">
        <v>5.3980008751143638</v>
      </c>
      <c r="T230" s="14" t="s">
        <v>159</v>
      </c>
      <c r="U230" s="6">
        <v>4</v>
      </c>
      <c r="V230" s="14" t="s">
        <v>157</v>
      </c>
      <c r="W230" s="6">
        <v>4</v>
      </c>
      <c r="X230" s="14" t="s">
        <v>157</v>
      </c>
      <c r="Y230" s="6">
        <v>4</v>
      </c>
      <c r="Z230" s="14" t="s">
        <v>119</v>
      </c>
      <c r="AA230" s="9">
        <v>4</v>
      </c>
      <c r="AB230" s="7">
        <v>55.329584884905586</v>
      </c>
      <c r="AC230" s="6">
        <v>40.976059294744346</v>
      </c>
      <c r="AD230" s="13">
        <v>3.6943558203500704</v>
      </c>
      <c r="AE230" s="8">
        <v>1680.5604269181233</v>
      </c>
      <c r="AF230" s="6">
        <v>1732.138019625768</v>
      </c>
      <c r="AG230" s="6">
        <v>1120.3736179454154</v>
      </c>
      <c r="AH230" s="6">
        <v>0</v>
      </c>
      <c r="AI230" s="6">
        <v>2.7673045966244332</v>
      </c>
      <c r="AJ230" s="6"/>
      <c r="AK230" s="6"/>
      <c r="AL230" s="6"/>
      <c r="AM230" s="6"/>
      <c r="AN230" s="6">
        <v>11.151915371053056</v>
      </c>
      <c r="AO230" s="6">
        <v>4.7013189602098837</v>
      </c>
      <c r="AP230" s="6">
        <v>8.8426153256179081</v>
      </c>
      <c r="AQ230" s="6">
        <v>114.66</v>
      </c>
      <c r="AR230" s="6"/>
      <c r="AS230" s="6"/>
      <c r="AT230" s="6">
        <v>4.9574593249091476</v>
      </c>
      <c r="AU230" s="6">
        <v>1</v>
      </c>
      <c r="AV230" s="10"/>
      <c r="AW230" s="13">
        <v>259.82070294386523</v>
      </c>
      <c r="AX230" s="1" t="s">
        <v>156</v>
      </c>
      <c r="AY230" s="17">
        <v>32.627112860892403</v>
      </c>
      <c r="AZ230" s="12">
        <v>100</v>
      </c>
      <c r="BA230" s="12">
        <v>0</v>
      </c>
      <c r="BB230" s="12">
        <v>0</v>
      </c>
      <c r="BC230" s="12">
        <v>0</v>
      </c>
      <c r="BD230" s="12">
        <v>100</v>
      </c>
      <c r="BE230" s="12">
        <v>0</v>
      </c>
      <c r="BF230" s="18">
        <v>55.329584884905586</v>
      </c>
      <c r="BG230" s="18">
        <v>40.976059294744346</v>
      </c>
      <c r="BH230" s="18">
        <v>3.6943558203500704</v>
      </c>
      <c r="BI230" s="15"/>
      <c r="BJ230" s="19">
        <f t="shared" ca="1" si="25"/>
        <v>1</v>
      </c>
      <c r="BK230" s="18">
        <f t="shared" ca="1" si="26"/>
        <v>15.446107555304922</v>
      </c>
      <c r="BL230" s="17">
        <f t="shared" si="27"/>
        <v>4.0825657145288847</v>
      </c>
      <c r="BM230" s="17">
        <f t="shared" ca="1" si="28"/>
        <v>2.9250816791952983</v>
      </c>
      <c r="BN230" s="16">
        <f t="shared" si="29"/>
        <v>2.8832808266195991</v>
      </c>
      <c r="BO230" s="15"/>
      <c r="BP230" s="2"/>
    </row>
    <row r="231" spans="1:68" x14ac:dyDescent="0.2">
      <c r="A231" s="1">
        <v>10.9</v>
      </c>
      <c r="B231" s="1">
        <v>2.5299999999999998</v>
      </c>
      <c r="C231" s="1">
        <v>3.9440000000000003E-2</v>
      </c>
      <c r="D231" s="1">
        <v>1.7067300000000001</v>
      </c>
      <c r="E231" s="1">
        <v>3.6339999999999997E-2</v>
      </c>
      <c r="F231" s="1">
        <v>2.2700999999999998</v>
      </c>
      <c r="G231" s="1">
        <v>1.8582799999999999</v>
      </c>
      <c r="H231" s="15"/>
      <c r="I231" s="11">
        <f t="shared" si="23"/>
        <v>35.761154855643042</v>
      </c>
      <c r="J231" s="10">
        <f t="shared" si="24"/>
        <v>-32.791154855643043</v>
      </c>
      <c r="K231" s="6">
        <v>117</v>
      </c>
      <c r="L231" s="10">
        <v>3879.9212598425142</v>
      </c>
      <c r="M231" s="10">
        <v>1935.0393700787442</v>
      </c>
      <c r="N231" s="10">
        <v>15.496500437445317</v>
      </c>
      <c r="O231" s="10">
        <v>15.389196986696586</v>
      </c>
      <c r="P231" s="10">
        <v>15.471898685157969</v>
      </c>
      <c r="Q231" s="10">
        <v>0.65126261585993883</v>
      </c>
      <c r="R231" s="10">
        <v>4.2093257531778461</v>
      </c>
      <c r="S231" s="10">
        <v>5.7431735042626615</v>
      </c>
      <c r="T231" s="14" t="s">
        <v>33</v>
      </c>
      <c r="U231" s="6">
        <v>3</v>
      </c>
      <c r="V231" s="14" t="s">
        <v>33</v>
      </c>
      <c r="W231" s="6">
        <v>3</v>
      </c>
      <c r="X231" s="14" t="s">
        <v>33</v>
      </c>
      <c r="Y231" s="6">
        <v>3</v>
      </c>
      <c r="Z231" s="14" t="s">
        <v>33</v>
      </c>
      <c r="AA231" s="9">
        <v>3</v>
      </c>
      <c r="AB231" s="7">
        <v>72.634223054889162</v>
      </c>
      <c r="AC231" s="6">
        <v>25.027949551045182</v>
      </c>
      <c r="AD231" s="13">
        <v>2.3378273940656564</v>
      </c>
      <c r="AE231" s="8">
        <v>1547.1898685157969</v>
      </c>
      <c r="AF231" s="6">
        <v>1574.1024854238649</v>
      </c>
      <c r="AG231" s="6">
        <v>1031.4599123438645</v>
      </c>
      <c r="AH231" s="6">
        <v>0</v>
      </c>
      <c r="AI231" s="6">
        <v>2.3756773854934994</v>
      </c>
      <c r="AJ231" s="6"/>
      <c r="AK231" s="6"/>
      <c r="AL231" s="6"/>
      <c r="AM231" s="6"/>
      <c r="AN231" s="6">
        <v>15.389196986696586</v>
      </c>
      <c r="AO231" s="6">
        <v>4.5064247306582299</v>
      </c>
      <c r="AP231" s="6">
        <v>8.2202193864070523</v>
      </c>
      <c r="AQ231" s="6">
        <v>111.47500000000001</v>
      </c>
      <c r="AR231" s="6"/>
      <c r="AS231" s="6"/>
      <c r="AT231" s="6">
        <v>4.4580785933791471</v>
      </c>
      <c r="AU231" s="6">
        <v>1</v>
      </c>
      <c r="AV231" s="10"/>
      <c r="AW231" s="13">
        <v>236.11537281357974</v>
      </c>
      <c r="AX231" s="1" t="s">
        <v>156</v>
      </c>
      <c r="AY231" s="17">
        <v>32.791154855643001</v>
      </c>
      <c r="AZ231" s="12">
        <v>100</v>
      </c>
      <c r="BA231" s="12">
        <v>0</v>
      </c>
      <c r="BB231" s="12">
        <v>0</v>
      </c>
      <c r="BC231" s="12">
        <v>100</v>
      </c>
      <c r="BD231" s="12">
        <v>0</v>
      </c>
      <c r="BE231" s="12">
        <v>0</v>
      </c>
      <c r="BF231" s="18">
        <v>72.634223054889162</v>
      </c>
      <c r="BG231" s="18">
        <v>25.027949551045182</v>
      </c>
      <c r="BH231" s="18">
        <v>2.3378273940656564</v>
      </c>
      <c r="BI231" s="15"/>
      <c r="BJ231" s="19">
        <f t="shared" ca="1" si="25"/>
        <v>1</v>
      </c>
      <c r="BK231" s="18">
        <f t="shared" ca="1" si="26"/>
        <v>13.986214714262941</v>
      </c>
      <c r="BL231" s="17">
        <f t="shared" si="27"/>
        <v>4.8127815335949409</v>
      </c>
      <c r="BM231" s="17">
        <f t="shared" ca="1" si="28"/>
        <v>3.0035779840081651</v>
      </c>
      <c r="BN231" s="16">
        <f t="shared" si="29"/>
        <v>2.9525682793381911</v>
      </c>
      <c r="BO231" s="15"/>
      <c r="BP231" s="2"/>
    </row>
    <row r="232" spans="1:68" x14ac:dyDescent="0.2">
      <c r="A232" s="1">
        <v>10.95</v>
      </c>
      <c r="B232" s="1">
        <v>2.6</v>
      </c>
      <c r="C232" s="1">
        <v>3.7310000000000003E-2</v>
      </c>
      <c r="D232" s="1">
        <v>1.72112</v>
      </c>
      <c r="E232" s="1">
        <v>3.6560000000000002E-2</v>
      </c>
      <c r="F232" s="1">
        <v>2.2703500000000001</v>
      </c>
      <c r="G232" s="1">
        <v>1.85145</v>
      </c>
      <c r="H232" s="15"/>
      <c r="I232" s="11">
        <f t="shared" si="23"/>
        <v>35.925196850393696</v>
      </c>
      <c r="J232" s="10">
        <f t="shared" si="24"/>
        <v>-32.955196850393698</v>
      </c>
      <c r="K232" s="6">
        <v>117</v>
      </c>
      <c r="L232" s="10">
        <v>3899.1141732283409</v>
      </c>
      <c r="M232" s="10">
        <v>1943.99606299213</v>
      </c>
      <c r="N232" s="10">
        <v>15.567585301837267</v>
      </c>
      <c r="O232" s="10">
        <v>14.201121974675431</v>
      </c>
      <c r="P232" s="10">
        <v>14.285141151316502</v>
      </c>
      <c r="Q232" s="10">
        <v>0.70461380020597342</v>
      </c>
      <c r="R232" s="10">
        <v>4.932494490199959</v>
      </c>
      <c r="S232" s="10">
        <v>5.8346650445188395</v>
      </c>
      <c r="T232" s="14" t="s">
        <v>33</v>
      </c>
      <c r="U232" s="6">
        <v>3</v>
      </c>
      <c r="V232" s="14" t="s">
        <v>33</v>
      </c>
      <c r="W232" s="6">
        <v>3</v>
      </c>
      <c r="X232" s="14" t="s">
        <v>33</v>
      </c>
      <c r="Y232" s="6">
        <v>3</v>
      </c>
      <c r="Z232" s="14" t="s">
        <v>33</v>
      </c>
      <c r="AA232" s="9">
        <v>3</v>
      </c>
      <c r="AB232" s="7">
        <v>92.604616969547962</v>
      </c>
      <c r="AC232" s="6">
        <v>7.0453830304520437</v>
      </c>
      <c r="AD232" s="13">
        <v>0.35</v>
      </c>
      <c r="AE232" s="8">
        <v>1428.5141151316502</v>
      </c>
      <c r="AF232" s="6">
        <v>1433.3549571257024</v>
      </c>
      <c r="AG232" s="6">
        <v>946.38558634873766</v>
      </c>
      <c r="AH232" s="6">
        <v>0</v>
      </c>
      <c r="AI232" s="6">
        <v>2.0273717527446462</v>
      </c>
      <c r="AJ232" s="6"/>
      <c r="AK232" s="6"/>
      <c r="AL232" s="6"/>
      <c r="AM232" s="6"/>
      <c r="AN232" s="6">
        <v>14.201121974675431</v>
      </c>
      <c r="AO232" s="6">
        <v>4.3422649928601231</v>
      </c>
      <c r="AP232" s="6">
        <v>7.5710846907899008</v>
      </c>
      <c r="AQ232" s="6">
        <v>111.47500000000001</v>
      </c>
      <c r="AR232" s="6"/>
      <c r="AS232" s="6"/>
      <c r="AT232" s="6">
        <v>4.017570385726998</v>
      </c>
      <c r="AU232" s="6">
        <v>1</v>
      </c>
      <c r="AV232" s="10"/>
      <c r="AW232" s="13">
        <v>215.00324356885537</v>
      </c>
      <c r="AX232" s="1" t="s">
        <v>156</v>
      </c>
      <c r="AY232" s="17">
        <v>32.955196850393698</v>
      </c>
      <c r="AZ232" s="12">
        <v>100</v>
      </c>
      <c r="BA232" s="12">
        <v>0</v>
      </c>
      <c r="BB232" s="12">
        <v>0</v>
      </c>
      <c r="BC232" s="12">
        <v>100</v>
      </c>
      <c r="BD232" s="12">
        <v>0</v>
      </c>
      <c r="BE232" s="12">
        <v>0</v>
      </c>
      <c r="BF232" s="18">
        <v>92.604616969547962</v>
      </c>
      <c r="BG232" s="18">
        <v>7.0453830304520437</v>
      </c>
      <c r="BH232" s="18">
        <v>0.35</v>
      </c>
      <c r="BI232" s="15"/>
      <c r="BJ232" s="19">
        <f t="shared" ca="1" si="25"/>
        <v>1</v>
      </c>
      <c r="BK232" s="18">
        <f t="shared" ca="1" si="26"/>
        <v>12.690955809566647</v>
      </c>
      <c r="BL232" s="17">
        <f t="shared" si="27"/>
        <v>5.7120424660084907</v>
      </c>
      <c r="BM232" s="17">
        <f t="shared" ca="1" si="28"/>
        <v>3.0835131628052119</v>
      </c>
      <c r="BN232" s="16">
        <f t="shared" si="29"/>
        <v>3.0228125724542223</v>
      </c>
      <c r="BO232" s="15"/>
      <c r="BP232" s="2"/>
    </row>
    <row r="233" spans="1:68" x14ac:dyDescent="0.2">
      <c r="A233" s="1">
        <v>11</v>
      </c>
      <c r="B233" s="1">
        <v>2.5299999999999998</v>
      </c>
      <c r="C233" s="1">
        <v>3.594E-2</v>
      </c>
      <c r="D233" s="1">
        <v>1.7419500000000001</v>
      </c>
      <c r="E233" s="1">
        <v>3.7600000000000001E-2</v>
      </c>
      <c r="F233" s="1">
        <v>2.2747799999999998</v>
      </c>
      <c r="G233" s="1">
        <v>1.8485799999999999</v>
      </c>
      <c r="H233" s="15"/>
      <c r="I233" s="11">
        <f t="shared" si="23"/>
        <v>36.089238845144358</v>
      </c>
      <c r="J233" s="10">
        <f t="shared" si="24"/>
        <v>-33.119238845144359</v>
      </c>
      <c r="K233" s="6">
        <v>117</v>
      </c>
      <c r="L233" s="10">
        <v>3918.3070866141684</v>
      </c>
      <c r="M233" s="10">
        <v>1952.9527559055161</v>
      </c>
      <c r="N233" s="10">
        <v>15.638670166229222</v>
      </c>
      <c r="O233" s="10">
        <v>13.436961051450556</v>
      </c>
      <c r="P233" s="10">
        <v>13.527208306759247</v>
      </c>
      <c r="Q233" s="10">
        <v>0.78184140061792029</v>
      </c>
      <c r="R233" s="10">
        <v>5.779769061641872</v>
      </c>
      <c r="S233" s="10">
        <v>6.2671705075480331</v>
      </c>
      <c r="T233" s="14" t="s">
        <v>33</v>
      </c>
      <c r="U233" s="6">
        <v>3</v>
      </c>
      <c r="V233" s="14" t="s">
        <v>33</v>
      </c>
      <c r="W233" s="6">
        <v>3</v>
      </c>
      <c r="X233" s="14" t="s">
        <v>33</v>
      </c>
      <c r="Y233" s="6">
        <v>3</v>
      </c>
      <c r="Z233" s="14" t="s">
        <v>33</v>
      </c>
      <c r="AA233" s="9">
        <v>3</v>
      </c>
      <c r="AB233" s="7">
        <v>97.81</v>
      </c>
      <c r="AC233" s="6">
        <v>1.8400000000000034</v>
      </c>
      <c r="AD233" s="13">
        <v>0.35</v>
      </c>
      <c r="AE233" s="8">
        <v>1352.7208306759246</v>
      </c>
      <c r="AF233" s="6">
        <v>1343.0573922727413</v>
      </c>
      <c r="AG233" s="6">
        <v>889.54062300694352</v>
      </c>
      <c r="AH233" s="6">
        <v>0</v>
      </c>
      <c r="AI233" s="6">
        <v>1.7301729348264441</v>
      </c>
      <c r="AJ233" s="6"/>
      <c r="AK233" s="6"/>
      <c r="AL233" s="6"/>
      <c r="AM233" s="6"/>
      <c r="AN233" s="6">
        <v>13.436961051450556</v>
      </c>
      <c r="AO233" s="6">
        <v>4.2760698623093187</v>
      </c>
      <c r="AP233" s="6">
        <v>7.1163249840555478</v>
      </c>
      <c r="AQ233" s="6">
        <v>111.47500000000001</v>
      </c>
      <c r="AR233" s="6"/>
      <c r="AS233" s="6"/>
      <c r="AT233" s="6">
        <v>3.7310722559439329</v>
      </c>
      <c r="AU233" s="6">
        <v>1</v>
      </c>
      <c r="AV233" s="10"/>
      <c r="AW233" s="13">
        <v>201.45860884091118</v>
      </c>
      <c r="AX233" s="1" t="s">
        <v>156</v>
      </c>
      <c r="AY233" s="17">
        <v>33.119238845144402</v>
      </c>
      <c r="AZ233" s="12">
        <v>100</v>
      </c>
      <c r="BA233" s="12">
        <v>0</v>
      </c>
      <c r="BB233" s="12">
        <v>0</v>
      </c>
      <c r="BC233" s="12">
        <v>100</v>
      </c>
      <c r="BD233" s="12">
        <v>0</v>
      </c>
      <c r="BE233" s="12">
        <v>0</v>
      </c>
      <c r="BF233" s="18">
        <v>97.81</v>
      </c>
      <c r="BG233" s="18">
        <v>1.8400000000000034</v>
      </c>
      <c r="BH233" s="18">
        <v>0.35</v>
      </c>
      <c r="BI233" s="15"/>
      <c r="BJ233" s="19">
        <f t="shared" ca="1" si="25"/>
        <v>1</v>
      </c>
      <c r="BK233" s="18">
        <f t="shared" ca="1" si="26"/>
        <v>11.846732829016604</v>
      </c>
      <c r="BL233" s="17">
        <f t="shared" si="27"/>
        <v>6.7586246487011064</v>
      </c>
      <c r="BM233" s="17">
        <f t="shared" ca="1" si="28"/>
        <v>3.1535153181584303</v>
      </c>
      <c r="BN233" s="16">
        <f t="shared" si="29"/>
        <v>3.0849517095276053</v>
      </c>
      <c r="BO233" s="15"/>
      <c r="BP233" s="2"/>
    </row>
    <row r="234" spans="1:68" x14ac:dyDescent="0.2">
      <c r="A234" s="1">
        <v>11.05</v>
      </c>
      <c r="B234" s="1">
        <v>2.5299999999999998</v>
      </c>
      <c r="C234" s="1">
        <v>3.5220000000000001E-2</v>
      </c>
      <c r="D234" s="1">
        <v>1.7420599999999999</v>
      </c>
      <c r="E234" s="1">
        <v>3.8769999999999999E-2</v>
      </c>
      <c r="F234" s="1">
        <v>2.2778499999999999</v>
      </c>
      <c r="G234" s="1">
        <v>1.84683</v>
      </c>
      <c r="H234" s="15"/>
      <c r="I234" s="11">
        <f t="shared" si="23"/>
        <v>36.253280839895012</v>
      </c>
      <c r="J234" s="10">
        <f t="shared" si="24"/>
        <v>-33.283280839895014</v>
      </c>
      <c r="K234" s="6">
        <v>117</v>
      </c>
      <c r="L234" s="10">
        <v>3937.499999999995</v>
      </c>
      <c r="M234" s="10">
        <v>1961.9094488189019</v>
      </c>
      <c r="N234" s="10">
        <v>15.709755030621173</v>
      </c>
      <c r="O234" s="10">
        <v>13.035358230485656</v>
      </c>
      <c r="P234" s="10">
        <v>13.132612074295421</v>
      </c>
      <c r="Q234" s="10">
        <v>0.78224922760041193</v>
      </c>
      <c r="R234" s="10">
        <v>5.9565395153300482</v>
      </c>
      <c r="S234" s="10">
        <v>6.7537391534558751</v>
      </c>
      <c r="T234" s="14" t="s">
        <v>33</v>
      </c>
      <c r="U234" s="6">
        <v>3</v>
      </c>
      <c r="V234" s="14" t="s">
        <v>33</v>
      </c>
      <c r="W234" s="6">
        <v>3</v>
      </c>
      <c r="X234" s="14" t="s">
        <v>33</v>
      </c>
      <c r="Y234" s="6">
        <v>3</v>
      </c>
      <c r="Z234" s="14" t="s">
        <v>33</v>
      </c>
      <c r="AA234" s="9">
        <v>3</v>
      </c>
      <c r="AB234" s="7">
        <v>97.81</v>
      </c>
      <c r="AC234" s="6">
        <v>1.8400000000000034</v>
      </c>
      <c r="AD234" s="13">
        <v>0.35</v>
      </c>
      <c r="AE234" s="8">
        <v>1313.2612074295421</v>
      </c>
      <c r="AF234" s="6">
        <v>1295.505311195478</v>
      </c>
      <c r="AG234" s="6">
        <v>859.94590557215656</v>
      </c>
      <c r="AH234" s="6">
        <v>0</v>
      </c>
      <c r="AI234" s="6">
        <v>1.6788271066218061</v>
      </c>
      <c r="AJ234" s="6"/>
      <c r="AK234" s="6"/>
      <c r="AL234" s="6"/>
      <c r="AM234" s="6"/>
      <c r="AN234" s="6">
        <v>13.035358230485656</v>
      </c>
      <c r="AO234" s="6">
        <v>4.206158326631666</v>
      </c>
      <c r="AP234" s="6">
        <v>6.8795672445772524</v>
      </c>
      <c r="AQ234" s="6">
        <v>111.47500000000001</v>
      </c>
      <c r="AR234" s="6"/>
      <c r="AS234" s="6"/>
      <c r="AT234" s="6">
        <v>3.5723252881431198</v>
      </c>
      <c r="AU234" s="6">
        <v>1</v>
      </c>
      <c r="AV234" s="10"/>
      <c r="AW234" s="13">
        <v>194.32579667932171</v>
      </c>
      <c r="AX234" s="1" t="s">
        <v>156</v>
      </c>
      <c r="AY234" s="17">
        <v>33.283280839894999</v>
      </c>
      <c r="AZ234" s="12">
        <v>100</v>
      </c>
      <c r="BA234" s="12">
        <v>0</v>
      </c>
      <c r="BB234" s="12">
        <v>0</v>
      </c>
      <c r="BC234" s="12">
        <v>100</v>
      </c>
      <c r="BD234" s="12">
        <v>0</v>
      </c>
      <c r="BE234" s="12">
        <v>0</v>
      </c>
      <c r="BF234" s="18">
        <v>97.81</v>
      </c>
      <c r="BG234" s="18">
        <v>1.8400000000000034</v>
      </c>
      <c r="BH234" s="18">
        <v>0.35</v>
      </c>
      <c r="BI234" s="15"/>
      <c r="BJ234" s="19">
        <f t="shared" ca="1" si="25"/>
        <v>1</v>
      </c>
      <c r="BK234" s="18">
        <f t="shared" ca="1" si="26"/>
        <v>11.380608907323658</v>
      </c>
      <c r="BL234" s="17">
        <f t="shared" si="27"/>
        <v>7.006976818546744</v>
      </c>
      <c r="BM234" s="17">
        <f t="shared" ca="1" si="28"/>
        <v>3.1769504230395635</v>
      </c>
      <c r="BN234" s="16">
        <f t="shared" si="29"/>
        <v>3.1032104423832698</v>
      </c>
      <c r="BO234" s="15"/>
      <c r="BP234" s="2"/>
    </row>
    <row r="235" spans="1:68" x14ac:dyDescent="0.2">
      <c r="A235" s="1">
        <v>11.1</v>
      </c>
      <c r="B235" s="1">
        <v>2.6</v>
      </c>
      <c r="C235" s="1">
        <v>3.6110000000000003E-2</v>
      </c>
      <c r="D235" s="1">
        <v>1.7194700000000001</v>
      </c>
      <c r="E235" s="1">
        <v>4.011E-2</v>
      </c>
      <c r="F235" s="1">
        <v>2.28118</v>
      </c>
      <c r="G235" s="1">
        <v>1.8438000000000001</v>
      </c>
      <c r="H235" s="15"/>
      <c r="I235" s="11">
        <f t="shared" si="23"/>
        <v>36.417322834645667</v>
      </c>
      <c r="J235" s="10">
        <f t="shared" si="24"/>
        <v>-33.447322834645668</v>
      </c>
      <c r="K235" s="6">
        <v>117</v>
      </c>
      <c r="L235" s="10">
        <v>3956.6929133858216</v>
      </c>
      <c r="M235" s="10">
        <v>1970.8661417322876</v>
      </c>
      <c r="N235" s="10">
        <v>15.780839895013123</v>
      </c>
      <c r="O235" s="10">
        <v>13.531783939733934</v>
      </c>
      <c r="P235" s="10">
        <v>13.637062423365441</v>
      </c>
      <c r="Q235" s="10">
        <v>0.69849639546858944</v>
      </c>
      <c r="R235" s="10">
        <v>5.1220444241114649</v>
      </c>
      <c r="S235" s="10">
        <v>7.3110058077434905</v>
      </c>
      <c r="T235" s="14" t="s">
        <v>33</v>
      </c>
      <c r="U235" s="6">
        <v>3</v>
      </c>
      <c r="V235" s="14" t="s">
        <v>33</v>
      </c>
      <c r="W235" s="6">
        <v>3</v>
      </c>
      <c r="X235" s="14" t="s">
        <v>33</v>
      </c>
      <c r="Y235" s="6">
        <v>3</v>
      </c>
      <c r="Z235" s="14" t="s">
        <v>33</v>
      </c>
      <c r="AA235" s="9">
        <v>3</v>
      </c>
      <c r="AB235" s="7">
        <v>97.81</v>
      </c>
      <c r="AC235" s="6">
        <v>1.8400000000000034</v>
      </c>
      <c r="AD235" s="13">
        <v>0.35</v>
      </c>
      <c r="AE235" s="8">
        <v>1363.7062423365439</v>
      </c>
      <c r="AF235" s="6">
        <v>1353.7234161810197</v>
      </c>
      <c r="AG235" s="6">
        <v>897.77968175240801</v>
      </c>
      <c r="AH235" s="6">
        <v>0</v>
      </c>
      <c r="AI235" s="6">
        <v>1.952345425378603</v>
      </c>
      <c r="AJ235" s="6"/>
      <c r="AK235" s="6"/>
      <c r="AL235" s="6"/>
      <c r="AM235" s="6"/>
      <c r="AN235" s="6">
        <v>13.531783939733934</v>
      </c>
      <c r="AO235" s="6">
        <v>4.2287704984171226</v>
      </c>
      <c r="AP235" s="6">
        <v>7.1822374540192646</v>
      </c>
      <c r="AQ235" s="6">
        <v>111.47500000000001</v>
      </c>
      <c r="AR235" s="6"/>
      <c r="AS235" s="6"/>
      <c r="AT235" s="6">
        <v>3.7201871959813242</v>
      </c>
      <c r="AU235" s="6">
        <v>1</v>
      </c>
      <c r="AV235" s="10"/>
      <c r="AW235" s="13">
        <v>203.05851242715295</v>
      </c>
      <c r="AX235" s="1" t="s">
        <v>156</v>
      </c>
      <c r="AY235" s="17">
        <v>33.447322834645703</v>
      </c>
      <c r="AZ235" s="12">
        <v>100</v>
      </c>
      <c r="BA235" s="12">
        <v>0</v>
      </c>
      <c r="BB235" s="12">
        <v>0</v>
      </c>
      <c r="BC235" s="12">
        <v>100</v>
      </c>
      <c r="BD235" s="12">
        <v>0</v>
      </c>
      <c r="BE235" s="12">
        <v>0</v>
      </c>
      <c r="BF235" s="18">
        <v>97.81</v>
      </c>
      <c r="BG235" s="18">
        <v>1.8400000000000034</v>
      </c>
      <c r="BH235" s="18">
        <v>0.35</v>
      </c>
      <c r="BI235" s="15"/>
      <c r="BJ235" s="19">
        <f t="shared" ca="1" si="25"/>
        <v>1</v>
      </c>
      <c r="BK235" s="18">
        <f t="shared" ca="1" si="26"/>
        <v>11.831058152356436</v>
      </c>
      <c r="BL235" s="17">
        <f t="shared" si="27"/>
        <v>5.9911948920044296</v>
      </c>
      <c r="BM235" s="17">
        <f t="shared" ca="1" si="28"/>
        <v>3.1201852327955617</v>
      </c>
      <c r="BN235" s="16">
        <f t="shared" si="29"/>
        <v>3.0487888286005709</v>
      </c>
      <c r="BO235" s="15"/>
      <c r="BP235" s="2"/>
    </row>
    <row r="236" spans="1:68" x14ac:dyDescent="0.2">
      <c r="A236" s="1">
        <v>11.15</v>
      </c>
      <c r="B236" s="1">
        <v>2.6</v>
      </c>
      <c r="C236" s="1">
        <v>3.4340000000000002E-2</v>
      </c>
      <c r="D236" s="1">
        <v>1.71393</v>
      </c>
      <c r="E236" s="1">
        <v>4.1329999999999999E-2</v>
      </c>
      <c r="F236" s="1">
        <v>2.2839299999999998</v>
      </c>
      <c r="G236" s="1">
        <v>1.8426800000000001</v>
      </c>
      <c r="H236" s="15"/>
      <c r="I236" s="11">
        <f t="shared" si="23"/>
        <v>36.581364829396328</v>
      </c>
      <c r="J236" s="10">
        <f t="shared" si="24"/>
        <v>-33.611364829396329</v>
      </c>
      <c r="K236" s="6">
        <v>117</v>
      </c>
      <c r="L236" s="10">
        <v>3975.8858267716491</v>
      </c>
      <c r="M236" s="10">
        <v>1979.8228346456738</v>
      </c>
      <c r="N236" s="10">
        <v>15.851924759405076</v>
      </c>
      <c r="O236" s="10">
        <v>12.544510338195224</v>
      </c>
      <c r="P236" s="10">
        <v>12.657094837186824</v>
      </c>
      <c r="Q236" s="10">
        <v>0.67795674562306896</v>
      </c>
      <c r="R236" s="10">
        <v>5.3563377247614286</v>
      </c>
      <c r="S236" s="10">
        <v>7.8183679855277379</v>
      </c>
      <c r="T236" s="14" t="s">
        <v>33</v>
      </c>
      <c r="U236" s="6">
        <v>3</v>
      </c>
      <c r="V236" s="14" t="s">
        <v>33</v>
      </c>
      <c r="W236" s="6">
        <v>3</v>
      </c>
      <c r="X236" s="14" t="s">
        <v>33</v>
      </c>
      <c r="Y236" s="6">
        <v>3</v>
      </c>
      <c r="Z236" s="14" t="s">
        <v>33</v>
      </c>
      <c r="AA236" s="9">
        <v>3</v>
      </c>
      <c r="AB236" s="7">
        <v>97.81</v>
      </c>
      <c r="AC236" s="6">
        <v>1.8400000000000034</v>
      </c>
      <c r="AD236" s="13">
        <v>0.35</v>
      </c>
      <c r="AE236" s="8">
        <v>1265.7094837186823</v>
      </c>
      <c r="AF236" s="6">
        <v>1237.3041170196634</v>
      </c>
      <c r="AG236" s="6">
        <v>824.28211278901176</v>
      </c>
      <c r="AH236" s="6">
        <v>0</v>
      </c>
      <c r="AI236" s="6">
        <v>1.8669472527416857</v>
      </c>
      <c r="AJ236" s="6"/>
      <c r="AK236" s="6"/>
      <c r="AL236" s="6"/>
      <c r="AM236" s="6"/>
      <c r="AN236" s="6">
        <v>12.544510338195224</v>
      </c>
      <c r="AO236" s="6">
        <v>4.0274917198460951</v>
      </c>
      <c r="AP236" s="6">
        <v>6.594256902312094</v>
      </c>
      <c r="AQ236" s="6">
        <v>111.47500000000001</v>
      </c>
      <c r="AR236" s="6"/>
      <c r="AS236" s="6"/>
      <c r="AT236" s="6">
        <v>3.3662010228923891</v>
      </c>
      <c r="AU236" s="6">
        <v>1</v>
      </c>
      <c r="AV236" s="10"/>
      <c r="AW236" s="13">
        <v>185.59561755294953</v>
      </c>
      <c r="AX236" s="1" t="s">
        <v>156</v>
      </c>
      <c r="AY236" s="17">
        <v>33.611364829396301</v>
      </c>
      <c r="AZ236" s="12">
        <v>100</v>
      </c>
      <c r="BA236" s="12">
        <v>0</v>
      </c>
      <c r="BB236" s="12">
        <v>0</v>
      </c>
      <c r="BC236" s="12">
        <v>100</v>
      </c>
      <c r="BD236" s="12">
        <v>0</v>
      </c>
      <c r="BE236" s="12">
        <v>0</v>
      </c>
      <c r="BF236" s="18">
        <v>97.81</v>
      </c>
      <c r="BG236" s="18">
        <v>1.8400000000000034</v>
      </c>
      <c r="BH236" s="18">
        <v>0.35</v>
      </c>
      <c r="BI236" s="15"/>
      <c r="BJ236" s="19">
        <f t="shared" ca="1" si="25"/>
        <v>1</v>
      </c>
      <c r="BK236" s="18">
        <f t="shared" ca="1" si="26"/>
        <v>10.777885512882715</v>
      </c>
      <c r="BL236" s="17">
        <f t="shared" si="27"/>
        <v>6.3543639688049325</v>
      </c>
      <c r="BM236" s="17">
        <f t="shared" ca="1" si="28"/>
        <v>3.1676589598291276</v>
      </c>
      <c r="BN236" s="16">
        <f t="shared" si="29"/>
        <v>3.0861627434348624</v>
      </c>
      <c r="BO236" s="15"/>
      <c r="BP236" s="2"/>
    </row>
    <row r="237" spans="1:68" x14ac:dyDescent="0.2">
      <c r="A237" s="1">
        <v>11.2</v>
      </c>
      <c r="B237" s="1">
        <v>2.5299999999999998</v>
      </c>
      <c r="C237" s="1">
        <v>3.3649999999999999E-2</v>
      </c>
      <c r="D237" s="1">
        <v>1.6763699999999999</v>
      </c>
      <c r="E237" s="1">
        <v>4.1680000000000002E-2</v>
      </c>
      <c r="F237" s="1">
        <v>2.2885</v>
      </c>
      <c r="G237" s="1">
        <v>1.8432999999999999</v>
      </c>
      <c r="H237" s="15"/>
      <c r="I237" s="11">
        <f t="shared" si="23"/>
        <v>36.745406824146976</v>
      </c>
      <c r="J237" s="10">
        <f t="shared" si="24"/>
        <v>-33.775406824146977</v>
      </c>
      <c r="K237" s="6">
        <v>117</v>
      </c>
      <c r="L237" s="10">
        <v>3995.0787401574748</v>
      </c>
      <c r="M237" s="10">
        <v>1988.779527559059</v>
      </c>
      <c r="N237" s="10">
        <v>15.923009623797023</v>
      </c>
      <c r="O237" s="10">
        <v>12.159640968103863</v>
      </c>
      <c r="P237" s="10">
        <v>12.274321455108604</v>
      </c>
      <c r="Q237" s="10">
        <v>0.53870236869207</v>
      </c>
      <c r="R237" s="10">
        <v>4.3888566114411214</v>
      </c>
      <c r="S237" s="10">
        <v>7.9639227086625635</v>
      </c>
      <c r="T237" s="14" t="s">
        <v>33</v>
      </c>
      <c r="U237" s="6">
        <v>3</v>
      </c>
      <c r="V237" s="14" t="s">
        <v>33</v>
      </c>
      <c r="W237" s="6">
        <v>3</v>
      </c>
      <c r="X237" s="14" t="s">
        <v>33</v>
      </c>
      <c r="Y237" s="6">
        <v>3</v>
      </c>
      <c r="Z237" s="14" t="s">
        <v>33</v>
      </c>
      <c r="AA237" s="9">
        <v>3</v>
      </c>
      <c r="AB237" s="7">
        <v>83.514249602868858</v>
      </c>
      <c r="AC237" s="6">
        <v>14.869288769778038</v>
      </c>
      <c r="AD237" s="13">
        <v>1.6164616273531074</v>
      </c>
      <c r="AE237" s="8">
        <v>1227.4321455108604</v>
      </c>
      <c r="AF237" s="6">
        <v>1191.1429595171774</v>
      </c>
      <c r="AG237" s="6">
        <v>795.57410913314527</v>
      </c>
      <c r="AH237" s="6">
        <v>0</v>
      </c>
      <c r="AI237" s="6">
        <v>2.278497769540119</v>
      </c>
      <c r="AJ237" s="6"/>
      <c r="AK237" s="6"/>
      <c r="AL237" s="6"/>
      <c r="AM237" s="6"/>
      <c r="AN237" s="6">
        <v>12.159640968103863</v>
      </c>
      <c r="AO237" s="6">
        <v>3.8157846488181422</v>
      </c>
      <c r="AP237" s="6">
        <v>6.3645928730651624</v>
      </c>
      <c r="AQ237" s="6">
        <v>111.47500000000001</v>
      </c>
      <c r="AR237" s="6"/>
      <c r="AS237" s="6"/>
      <c r="AT237" s="6">
        <v>3.2165923198692528</v>
      </c>
      <c r="AU237" s="6">
        <v>1</v>
      </c>
      <c r="AV237" s="10"/>
      <c r="AW237" s="13">
        <v>178.6714439275766</v>
      </c>
      <c r="AX237" s="1" t="s">
        <v>156</v>
      </c>
      <c r="AY237" s="17">
        <v>33.775406824146998</v>
      </c>
      <c r="AZ237" s="12">
        <v>100</v>
      </c>
      <c r="BA237" s="12">
        <v>0</v>
      </c>
      <c r="BB237" s="12">
        <v>0</v>
      </c>
      <c r="BC237" s="12">
        <v>100</v>
      </c>
      <c r="BD237" s="12">
        <v>0</v>
      </c>
      <c r="BE237" s="12">
        <v>0</v>
      </c>
      <c r="BF237" s="18">
        <v>83.514249602868858</v>
      </c>
      <c r="BG237" s="18">
        <v>14.869288769778038</v>
      </c>
      <c r="BH237" s="18">
        <v>1.6164616273531074</v>
      </c>
      <c r="BI237" s="15"/>
      <c r="BJ237" s="19">
        <f t="shared" ca="1" si="25"/>
        <v>1</v>
      </c>
      <c r="BK237" s="18">
        <f t="shared" ca="1" si="26"/>
        <v>10.334762544185216</v>
      </c>
      <c r="BL237" s="17">
        <f t="shared" si="27"/>
        <v>5.241936281560303</v>
      </c>
      <c r="BM237" s="17">
        <f t="shared" ca="1" si="28"/>
        <v>3.1292312509450566</v>
      </c>
      <c r="BN237" s="16">
        <f t="shared" si="29"/>
        <v>3.0428067126968301</v>
      </c>
      <c r="BO237" s="15"/>
      <c r="BP237" s="2"/>
    </row>
    <row r="238" spans="1:68" x14ac:dyDescent="0.2">
      <c r="A238" s="1">
        <v>11.25</v>
      </c>
      <c r="B238" s="1">
        <v>0.44</v>
      </c>
      <c r="C238" s="1">
        <v>3.2779999999999997E-2</v>
      </c>
      <c r="D238" s="1">
        <v>1.66354</v>
      </c>
      <c r="E238" s="1">
        <v>4.2119999999999998E-2</v>
      </c>
      <c r="F238" s="1">
        <v>2.2939500000000002</v>
      </c>
      <c r="G238" s="1">
        <v>1.84738</v>
      </c>
      <c r="H238" s="15"/>
      <c r="I238" s="11">
        <f t="shared" si="23"/>
        <v>36.909448818897637</v>
      </c>
      <c r="J238" s="10">
        <f t="shared" si="24"/>
        <v>-33.939448818897638</v>
      </c>
      <c r="K238" s="6">
        <v>117</v>
      </c>
      <c r="L238" s="10">
        <v>4014.2716535433024</v>
      </c>
      <c r="M238" s="10">
        <v>1997.7362204724452</v>
      </c>
      <c r="N238" s="10">
        <v>15.994094488188974</v>
      </c>
      <c r="O238" s="10">
        <v>11.674370892771275</v>
      </c>
      <c r="P238" s="10">
        <v>11.791686336135394</v>
      </c>
      <c r="Q238" s="10">
        <v>0.4911349124613803</v>
      </c>
      <c r="R238" s="10">
        <v>4.1650947834009706</v>
      </c>
      <c r="S238" s="10">
        <v>8.1469057891749124</v>
      </c>
      <c r="T238" s="14" t="s">
        <v>33</v>
      </c>
      <c r="U238" s="6">
        <v>3</v>
      </c>
      <c r="V238" s="14" t="s">
        <v>33</v>
      </c>
      <c r="W238" s="6">
        <v>3</v>
      </c>
      <c r="X238" s="14" t="s">
        <v>33</v>
      </c>
      <c r="Y238" s="6">
        <v>3</v>
      </c>
      <c r="Z238" s="14" t="s">
        <v>33</v>
      </c>
      <c r="AA238" s="9">
        <v>3</v>
      </c>
      <c r="AB238" s="7">
        <v>79.206151694722493</v>
      </c>
      <c r="AC238" s="6">
        <v>18.856826547660972</v>
      </c>
      <c r="AD238" s="13">
        <v>1.9370217576165349</v>
      </c>
      <c r="AE238" s="8">
        <v>1179.1686336135394</v>
      </c>
      <c r="AF238" s="6">
        <v>1133.2333623799861</v>
      </c>
      <c r="AG238" s="6">
        <v>759.37647521015447</v>
      </c>
      <c r="AH238" s="6">
        <v>0</v>
      </c>
      <c r="AI238" s="6">
        <v>2.4009057464556882</v>
      </c>
      <c r="AJ238" s="6"/>
      <c r="AK238" s="6"/>
      <c r="AL238" s="6"/>
      <c r="AM238" s="6"/>
      <c r="AN238" s="6">
        <v>11.674370892771275</v>
      </c>
      <c r="AO238" s="6">
        <v>3.6760841974597649</v>
      </c>
      <c r="AP238" s="6">
        <v>6.075011801681236</v>
      </c>
      <c r="AQ238" s="6">
        <v>111.47500000000001</v>
      </c>
      <c r="AR238" s="6"/>
      <c r="AS238" s="6"/>
      <c r="AT238" s="6">
        <v>3.0358202602221374</v>
      </c>
      <c r="AU238" s="6">
        <v>1</v>
      </c>
      <c r="AV238" s="10"/>
      <c r="AW238" s="13">
        <v>169.98500435699793</v>
      </c>
      <c r="AX238" s="1" t="s">
        <v>156</v>
      </c>
      <c r="AY238" s="17">
        <v>33.939448818897603</v>
      </c>
      <c r="AZ238" s="12">
        <v>100</v>
      </c>
      <c r="BA238" s="12">
        <v>0</v>
      </c>
      <c r="BB238" s="12">
        <v>0</v>
      </c>
      <c r="BC238" s="12">
        <v>100</v>
      </c>
      <c r="BD238" s="12">
        <v>0</v>
      </c>
      <c r="BE238" s="12">
        <v>0</v>
      </c>
      <c r="BF238" s="18">
        <v>79.206151694722493</v>
      </c>
      <c r="BG238" s="18">
        <v>18.856826547660972</v>
      </c>
      <c r="BH238" s="18">
        <v>1.9370217576165349</v>
      </c>
      <c r="BI238" s="15"/>
      <c r="BJ238" s="19">
        <f t="shared" ca="1" si="25"/>
        <v>1</v>
      </c>
      <c r="BK238" s="18">
        <f t="shared" ca="1" si="26"/>
        <v>9.7956380918495771</v>
      </c>
      <c r="BL238" s="17">
        <f t="shared" si="27"/>
        <v>5.019493864244124</v>
      </c>
      <c r="BM238" s="17">
        <f t="shared" ca="1" si="28"/>
        <v>3.1359549226318042</v>
      </c>
      <c r="BN238" s="16">
        <f t="shared" si="29"/>
        <v>3.0428089963044624</v>
      </c>
      <c r="BO238" s="15"/>
      <c r="BP238" s="2"/>
    </row>
    <row r="239" spans="1:68" x14ac:dyDescent="0.2">
      <c r="A239" s="1">
        <v>11.3</v>
      </c>
      <c r="B239" s="1">
        <v>2.6</v>
      </c>
      <c r="C239" s="1">
        <v>3.175E-2</v>
      </c>
      <c r="D239" s="1">
        <v>1.66838</v>
      </c>
      <c r="E239" s="1">
        <v>4.3439999999999999E-2</v>
      </c>
      <c r="F239" s="1">
        <v>2.2846500000000001</v>
      </c>
      <c r="G239" s="1">
        <v>1.83778</v>
      </c>
      <c r="H239" s="15"/>
      <c r="I239" s="11">
        <f t="shared" si="23"/>
        <v>37.073490813648291</v>
      </c>
      <c r="J239" s="10">
        <f t="shared" si="24"/>
        <v>-34.103490813648293</v>
      </c>
      <c r="K239" s="6">
        <v>117</v>
      </c>
      <c r="L239" s="10">
        <v>4033.464566929129</v>
      </c>
      <c r="M239" s="10">
        <v>2006.6929133858309</v>
      </c>
      <c r="N239" s="10">
        <v>16.065179352580927</v>
      </c>
      <c r="O239" s="10">
        <v>11.09985574611316</v>
      </c>
      <c r="P239" s="10">
        <v>11.225076058555413</v>
      </c>
      <c r="Q239" s="10">
        <v>0.50907929969104027</v>
      </c>
      <c r="R239" s="10">
        <v>4.535196884506056</v>
      </c>
      <c r="S239" s="10">
        <v>8.6958550307119697</v>
      </c>
      <c r="T239" s="14" t="s">
        <v>33</v>
      </c>
      <c r="U239" s="6">
        <v>3</v>
      </c>
      <c r="V239" s="14" t="s">
        <v>33</v>
      </c>
      <c r="W239" s="6">
        <v>3</v>
      </c>
      <c r="X239" s="14" t="s">
        <v>33</v>
      </c>
      <c r="Y239" s="6">
        <v>3</v>
      </c>
      <c r="Z239" s="14" t="s">
        <v>33</v>
      </c>
      <c r="AA239" s="9">
        <v>3</v>
      </c>
      <c r="AB239" s="7">
        <v>89.447761731749253</v>
      </c>
      <c r="AC239" s="6">
        <v>9.5096363861945008</v>
      </c>
      <c r="AD239" s="13">
        <v>1.0426018820562526</v>
      </c>
      <c r="AE239" s="8">
        <v>1122.5076058555412</v>
      </c>
      <c r="AF239" s="6">
        <v>1065.4443348184691</v>
      </c>
      <c r="AG239" s="6">
        <v>716.88070439165597</v>
      </c>
      <c r="AH239" s="6">
        <v>0</v>
      </c>
      <c r="AI239" s="6">
        <v>2.2049759370235442</v>
      </c>
      <c r="AJ239" s="6"/>
      <c r="AK239" s="6"/>
      <c r="AL239" s="6"/>
      <c r="AM239" s="6"/>
      <c r="AN239" s="6">
        <v>11.09985574611316</v>
      </c>
      <c r="AO239" s="6">
        <v>3.5943166843505634</v>
      </c>
      <c r="AP239" s="6">
        <v>5.7350456351332468</v>
      </c>
      <c r="AQ239" s="6">
        <v>111.47500000000001</v>
      </c>
      <c r="AR239" s="6"/>
      <c r="AS239" s="6"/>
      <c r="AT239" s="6">
        <v>2.829875507815415</v>
      </c>
      <c r="AU239" s="6">
        <v>1</v>
      </c>
      <c r="AV239" s="10"/>
      <c r="AW239" s="13">
        <v>159.81665022277036</v>
      </c>
      <c r="AX239" s="1" t="s">
        <v>156</v>
      </c>
      <c r="AY239" s="17">
        <v>34.1034908136483</v>
      </c>
      <c r="AZ239" s="12">
        <v>100</v>
      </c>
      <c r="BA239" s="12">
        <v>0</v>
      </c>
      <c r="BB239" s="12">
        <v>0</v>
      </c>
      <c r="BC239" s="12">
        <v>100</v>
      </c>
      <c r="BD239" s="12">
        <v>0</v>
      </c>
      <c r="BE239" s="12">
        <v>0</v>
      </c>
      <c r="BF239" s="18">
        <v>89.447761731749253</v>
      </c>
      <c r="BG239" s="18">
        <v>9.5096363861945008</v>
      </c>
      <c r="BH239" s="18">
        <v>1.0426018820562526</v>
      </c>
      <c r="BI239" s="15"/>
      <c r="BJ239" s="19">
        <f t="shared" ca="1" si="25"/>
        <v>1</v>
      </c>
      <c r="BK239" s="18">
        <f t="shared" ca="1" si="26"/>
        <v>9.177631229637317</v>
      </c>
      <c r="BL239" s="17">
        <f t="shared" si="27"/>
        <v>5.5284567140958831</v>
      </c>
      <c r="BM239" s="17">
        <f t="shared" ca="1" si="28"/>
        <v>3.1840562102451639</v>
      </c>
      <c r="BN239" s="16">
        <f t="shared" si="29"/>
        <v>3.082240767509683</v>
      </c>
      <c r="BO239" s="15"/>
      <c r="BP239" s="2"/>
    </row>
    <row r="240" spans="1:68" x14ac:dyDescent="0.2">
      <c r="A240" s="1">
        <v>11.35</v>
      </c>
      <c r="B240" s="1">
        <v>2.6</v>
      </c>
      <c r="C240" s="1">
        <v>3.6560000000000002E-2</v>
      </c>
      <c r="D240" s="1">
        <v>1.6631</v>
      </c>
      <c r="E240" s="1">
        <v>4.8590000000000001E-2</v>
      </c>
      <c r="F240" s="1">
        <v>2.2900999999999998</v>
      </c>
      <c r="G240" s="1">
        <v>1.84165</v>
      </c>
      <c r="H240" s="15"/>
      <c r="I240" s="11">
        <f t="shared" si="23"/>
        <v>37.237532808398946</v>
      </c>
      <c r="J240" s="10">
        <f t="shared" si="24"/>
        <v>-34.267532808398947</v>
      </c>
      <c r="K240" s="6">
        <v>117</v>
      </c>
      <c r="L240" s="10">
        <v>4052.6574803149556</v>
      </c>
      <c r="M240" s="10">
        <v>2015.6496062992167</v>
      </c>
      <c r="N240" s="10">
        <v>16.136264216972876</v>
      </c>
      <c r="O240" s="10">
        <v>13.782785702836996</v>
      </c>
      <c r="P240" s="10">
        <v>13.93884698175833</v>
      </c>
      <c r="Q240" s="10">
        <v>0.48950360453141123</v>
      </c>
      <c r="R240" s="10">
        <v>3.5117940900852211</v>
      </c>
      <c r="S240" s="10">
        <v>10.837588813981537</v>
      </c>
      <c r="T240" s="14" t="s">
        <v>159</v>
      </c>
      <c r="U240" s="6">
        <v>4</v>
      </c>
      <c r="V240" s="14" t="s">
        <v>157</v>
      </c>
      <c r="W240" s="6">
        <v>4</v>
      </c>
      <c r="X240" s="14" t="s">
        <v>33</v>
      </c>
      <c r="Y240" s="6">
        <v>3</v>
      </c>
      <c r="Z240" s="14" t="s">
        <v>33</v>
      </c>
      <c r="AA240" s="9">
        <v>3</v>
      </c>
      <c r="AB240" s="7">
        <v>58.86906703279972</v>
      </c>
      <c r="AC240" s="6">
        <v>37.820574356570653</v>
      </c>
      <c r="AD240" s="13">
        <v>3.3103586106296294</v>
      </c>
      <c r="AE240" s="8">
        <v>1393.8846981758329</v>
      </c>
      <c r="AF240" s="6">
        <v>1383.5825073490578</v>
      </c>
      <c r="AG240" s="6">
        <v>920.41352363187468</v>
      </c>
      <c r="AH240" s="6">
        <v>0</v>
      </c>
      <c r="AI240" s="6">
        <v>2.8475473628231227</v>
      </c>
      <c r="AJ240" s="6"/>
      <c r="AK240" s="6"/>
      <c r="AL240" s="6"/>
      <c r="AM240" s="6"/>
      <c r="AN240" s="6">
        <v>9.1885238018913302</v>
      </c>
      <c r="AO240" s="6">
        <v>4.084767313530139</v>
      </c>
      <c r="AP240" s="6">
        <v>7.3633081890549974</v>
      </c>
      <c r="AQ240" s="6">
        <v>114.66</v>
      </c>
      <c r="AR240" s="6"/>
      <c r="AS240" s="6"/>
      <c r="AT240" s="6">
        <v>3.7029427693225685</v>
      </c>
      <c r="AU240" s="6">
        <v>1</v>
      </c>
      <c r="AV240" s="10"/>
      <c r="AW240" s="13">
        <v>207.53737610235865</v>
      </c>
      <c r="AX240" s="1" t="s">
        <v>156</v>
      </c>
      <c r="AY240" s="17">
        <v>34.267532808398897</v>
      </c>
      <c r="AZ240" s="12">
        <v>100</v>
      </c>
      <c r="BA240" s="12">
        <v>0</v>
      </c>
      <c r="BB240" s="12">
        <v>0</v>
      </c>
      <c r="BC240" s="12">
        <v>100</v>
      </c>
      <c r="BD240" s="12">
        <v>0</v>
      </c>
      <c r="BE240" s="12">
        <v>0</v>
      </c>
      <c r="BF240" s="18">
        <v>58.86906703279972</v>
      </c>
      <c r="BG240" s="18">
        <v>37.820574356570653</v>
      </c>
      <c r="BH240" s="18">
        <v>3.3103586106296294</v>
      </c>
      <c r="BI240" s="15"/>
      <c r="BJ240" s="19">
        <f t="shared" ca="1" si="25"/>
        <v>1</v>
      </c>
      <c r="BK240" s="18">
        <f t="shared" ca="1" si="26"/>
        <v>11.820028842684156</v>
      </c>
      <c r="BL240" s="17">
        <f t="shared" si="27"/>
        <v>4.1091530321604761</v>
      </c>
      <c r="BM240" s="17">
        <f t="shared" ca="1" si="28"/>
        <v>3.0182918077932146</v>
      </c>
      <c r="BN240" s="16">
        <f t="shared" si="29"/>
        <v>2.9401811742731354</v>
      </c>
      <c r="BO240" s="15"/>
      <c r="BP240" s="2"/>
    </row>
    <row r="241" spans="1:68" x14ac:dyDescent="0.2">
      <c r="A241" s="1">
        <v>11.4</v>
      </c>
      <c r="B241" s="1">
        <v>2.5299999999999998</v>
      </c>
      <c r="C241" s="1">
        <v>3.1019999999999999E-2</v>
      </c>
      <c r="D241" s="1">
        <v>1.6331199999999999</v>
      </c>
      <c r="E241" s="1">
        <v>4.8869999999999997E-2</v>
      </c>
      <c r="F241" s="1">
        <v>2.2879499999999999</v>
      </c>
      <c r="G241" s="1">
        <v>1.8343499999999999</v>
      </c>
      <c r="H241" s="15"/>
      <c r="I241" s="11">
        <f t="shared" si="23"/>
        <v>37.401574803149607</v>
      </c>
      <c r="J241" s="10">
        <f t="shared" si="24"/>
        <v>-34.431574803149608</v>
      </c>
      <c r="K241" s="6">
        <v>117</v>
      </c>
      <c r="L241" s="10">
        <v>4071.8503937007831</v>
      </c>
      <c r="M241" s="10">
        <v>2024.6062992126028</v>
      </c>
      <c r="N241" s="10">
        <v>16.207349081364828</v>
      </c>
      <c r="O241" s="10">
        <v>10.692675108190414</v>
      </c>
      <c r="P241" s="10">
        <v>10.850413177522261</v>
      </c>
      <c r="Q241" s="10">
        <v>0.37835221421215226</v>
      </c>
      <c r="R241" s="10">
        <v>3.4869843942528149</v>
      </c>
      <c r="S241" s="10">
        <v>10.954032592489392</v>
      </c>
      <c r="T241" s="14" t="s">
        <v>159</v>
      </c>
      <c r="U241" s="6">
        <v>4</v>
      </c>
      <c r="V241" s="14" t="s">
        <v>33</v>
      </c>
      <c r="W241" s="6">
        <v>3</v>
      </c>
      <c r="X241" s="14" t="s">
        <v>33</v>
      </c>
      <c r="Y241" s="6">
        <v>3</v>
      </c>
      <c r="Z241" s="14" t="s">
        <v>33</v>
      </c>
      <c r="AA241" s="9">
        <v>3</v>
      </c>
      <c r="AB241" s="7">
        <v>65.54953234483007</v>
      </c>
      <c r="AC241" s="6">
        <v>31.680696542729976</v>
      </c>
      <c r="AD241" s="13">
        <v>2.7697711124399556</v>
      </c>
      <c r="AE241" s="8">
        <v>1085.0413177522262</v>
      </c>
      <c r="AF241" s="6">
        <v>1019.1083590044717</v>
      </c>
      <c r="AG241" s="6">
        <v>688.78098831416969</v>
      </c>
      <c r="AH241" s="6">
        <v>0</v>
      </c>
      <c r="AI241" s="6">
        <v>2.8678075005101316</v>
      </c>
      <c r="AJ241" s="6"/>
      <c r="AK241" s="6"/>
      <c r="AL241" s="6"/>
      <c r="AM241" s="6"/>
      <c r="AN241" s="6">
        <v>7.1284500721269426</v>
      </c>
      <c r="AO241" s="6">
        <v>3.3749871766372115</v>
      </c>
      <c r="AP241" s="6">
        <v>5.5102479065133565</v>
      </c>
      <c r="AQ241" s="6">
        <v>114.66</v>
      </c>
      <c r="AR241" s="6"/>
      <c r="AS241" s="6"/>
      <c r="AT241" s="6">
        <v>2.6715724694738343</v>
      </c>
      <c r="AU241" s="6">
        <v>1</v>
      </c>
      <c r="AV241" s="10"/>
      <c r="AW241" s="13">
        <v>152.86625385067077</v>
      </c>
      <c r="AX241" s="1" t="s">
        <v>156</v>
      </c>
      <c r="AY241" s="17">
        <v>34.431574803149601</v>
      </c>
      <c r="AZ241" s="12">
        <v>100</v>
      </c>
      <c r="BA241" s="12">
        <v>0</v>
      </c>
      <c r="BB241" s="12">
        <v>0</v>
      </c>
      <c r="BC241" s="12">
        <v>100</v>
      </c>
      <c r="BD241" s="12">
        <v>0</v>
      </c>
      <c r="BE241" s="12">
        <v>0</v>
      </c>
      <c r="BF241" s="18">
        <v>65.54953234483007</v>
      </c>
      <c r="BG241" s="18">
        <v>31.680696542729976</v>
      </c>
      <c r="BH241" s="18">
        <v>2.7697711124399556</v>
      </c>
      <c r="BI241" s="15"/>
      <c r="BJ241" s="19">
        <f t="shared" ca="1" si="25"/>
        <v>1</v>
      </c>
      <c r="BK241" s="18">
        <f t="shared" ca="1" si="26"/>
        <v>8.7073600275766641</v>
      </c>
      <c r="BL241" s="17">
        <f t="shared" si="27"/>
        <v>4.2923901540485501</v>
      </c>
      <c r="BM241" s="17">
        <f t="shared" ca="1" si="28"/>
        <v>3.1359159112309154</v>
      </c>
      <c r="BN241" s="16">
        <f t="shared" si="29"/>
        <v>3.0260765379655372</v>
      </c>
      <c r="BO241" s="15"/>
      <c r="BP241" s="2"/>
    </row>
    <row r="242" spans="1:68" x14ac:dyDescent="0.2">
      <c r="A242" s="1">
        <v>11.45</v>
      </c>
      <c r="B242" s="1">
        <v>2.5299999999999998</v>
      </c>
      <c r="C242" s="1">
        <v>2.8510000000000001E-2</v>
      </c>
      <c r="D242" s="1">
        <v>1.6295599999999999</v>
      </c>
      <c r="E242" s="1">
        <v>5.1119999999999999E-2</v>
      </c>
      <c r="F242" s="1">
        <v>2.28803</v>
      </c>
      <c r="G242" s="1">
        <v>1.8344499999999999</v>
      </c>
      <c r="H242" s="15"/>
      <c r="I242" s="11">
        <f t="shared" si="23"/>
        <v>37.565616797900262</v>
      </c>
      <c r="J242" s="10">
        <f t="shared" si="24"/>
        <v>-34.595616797900263</v>
      </c>
      <c r="K242" s="6">
        <v>117</v>
      </c>
      <c r="L242" s="10">
        <v>4091.0433070866097</v>
      </c>
      <c r="M242" s="10">
        <v>2033.5629921259886</v>
      </c>
      <c r="N242" s="10">
        <v>16.278433945756781</v>
      </c>
      <c r="O242" s="10">
        <v>9.2926430517711189</v>
      </c>
      <c r="P242" s="10">
        <v>9.463855329758875</v>
      </c>
      <c r="Q242" s="10">
        <v>0.36515345005149313</v>
      </c>
      <c r="R242" s="10">
        <v>3.8584005918103639</v>
      </c>
      <c r="S242" s="10">
        <v>11.889741526927555</v>
      </c>
      <c r="T242" s="14" t="s">
        <v>33</v>
      </c>
      <c r="U242" s="6">
        <v>3</v>
      </c>
      <c r="V242" s="14" t="s">
        <v>33</v>
      </c>
      <c r="W242" s="6">
        <v>3</v>
      </c>
      <c r="X242" s="14" t="s">
        <v>33</v>
      </c>
      <c r="Y242" s="6">
        <v>3</v>
      </c>
      <c r="Z242" s="14" t="s">
        <v>33</v>
      </c>
      <c r="AA242" s="9">
        <v>3</v>
      </c>
      <c r="AB242" s="7">
        <v>78.416910433606049</v>
      </c>
      <c r="AC242" s="6">
        <v>19.59381303558547</v>
      </c>
      <c r="AD242" s="13">
        <v>1.9892765308084754</v>
      </c>
      <c r="AE242" s="8">
        <v>946.38553297588749</v>
      </c>
      <c r="AF242" s="6">
        <v>854.85491142137755</v>
      </c>
      <c r="AG242" s="6">
        <v>584.78914973191559</v>
      </c>
      <c r="AH242" s="6">
        <v>0</v>
      </c>
      <c r="AI242" s="6">
        <v>2.5917474772384881</v>
      </c>
      <c r="AJ242" s="6"/>
      <c r="AK242" s="6"/>
      <c r="AL242" s="6"/>
      <c r="AM242" s="6"/>
      <c r="AN242" s="6">
        <v>9.2926430517711189</v>
      </c>
      <c r="AO242" s="6">
        <v>3.1034644278361943</v>
      </c>
      <c r="AP242" s="6">
        <v>4.6783131978553243</v>
      </c>
      <c r="AQ242" s="6">
        <v>111.47500000000001</v>
      </c>
      <c r="AR242" s="6"/>
      <c r="AS242" s="6"/>
      <c r="AT242" s="6">
        <v>2.209421691153135</v>
      </c>
      <c r="AU242" s="6">
        <v>1</v>
      </c>
      <c r="AV242" s="10"/>
      <c r="AW242" s="13">
        <v>128.22823671320663</v>
      </c>
      <c r="AX242" s="1" t="s">
        <v>156</v>
      </c>
      <c r="AY242" s="17">
        <v>34.595616797900298</v>
      </c>
      <c r="AZ242" s="12">
        <v>100</v>
      </c>
      <c r="BA242" s="12">
        <v>0</v>
      </c>
      <c r="BB242" s="12">
        <v>0</v>
      </c>
      <c r="BC242" s="12">
        <v>100</v>
      </c>
      <c r="BD242" s="12">
        <v>0</v>
      </c>
      <c r="BE242" s="12">
        <v>0</v>
      </c>
      <c r="BF242" s="18">
        <v>78.416910433606049</v>
      </c>
      <c r="BG242" s="18">
        <v>19.59381303558547</v>
      </c>
      <c r="BH242" s="18">
        <v>1.9892765308084754</v>
      </c>
      <c r="BI242" s="15"/>
      <c r="BJ242" s="19">
        <f t="shared" ca="1" si="25"/>
        <v>1</v>
      </c>
      <c r="BK242" s="18">
        <f t="shared" ca="1" si="26"/>
        <v>7.2958975993756381</v>
      </c>
      <c r="BL242" s="17">
        <f t="shared" si="27"/>
        <v>4.9223109392104689</v>
      </c>
      <c r="BM242" s="17">
        <f t="shared" ca="1" si="28"/>
        <v>3.2330216458793468</v>
      </c>
      <c r="BN242" s="16">
        <f t="shared" si="29"/>
        <v>3.0999461840322828</v>
      </c>
      <c r="BO242" s="15"/>
      <c r="BP242" s="2"/>
    </row>
    <row r="243" spans="1:68" x14ac:dyDescent="0.2">
      <c r="A243" s="1">
        <v>11.5</v>
      </c>
      <c r="B243" s="1">
        <v>2.6</v>
      </c>
      <c r="C243" s="1">
        <v>3.2460000000000003E-2</v>
      </c>
      <c r="D243" s="1">
        <v>1.6012299999999999</v>
      </c>
      <c r="E243" s="1">
        <v>5.3830000000000003E-2</v>
      </c>
      <c r="F243" s="1">
        <v>2.2895799999999999</v>
      </c>
      <c r="G243" s="1">
        <v>1.83463</v>
      </c>
      <c r="H243" s="15"/>
      <c r="I243" s="11">
        <f t="shared" si="23"/>
        <v>37.729658792650916</v>
      </c>
      <c r="J243" s="10">
        <f t="shared" si="24"/>
        <v>-34.759658792650917</v>
      </c>
      <c r="K243" s="6">
        <v>117</v>
      </c>
      <c r="L243" s="10">
        <v>4110.2362204724359</v>
      </c>
      <c r="M243" s="10">
        <v>2042.5196850393743</v>
      </c>
      <c r="N243" s="10">
        <v>16.34951881014873</v>
      </c>
      <c r="O243" s="10">
        <v>11.495880750120213</v>
      </c>
      <c r="P243" s="10">
        <v>11.683321963866865</v>
      </c>
      <c r="Q243" s="10">
        <v>0.26011946446961892</v>
      </c>
      <c r="R243" s="10">
        <v>2.2264169837490839</v>
      </c>
      <c r="S243" s="10">
        <v>13.01675095462863</v>
      </c>
      <c r="T243" s="14" t="s">
        <v>159</v>
      </c>
      <c r="U243" s="6">
        <v>5</v>
      </c>
      <c r="V243" s="14" t="s">
        <v>157</v>
      </c>
      <c r="W243" s="6">
        <v>4</v>
      </c>
      <c r="X243" s="14" t="s">
        <v>33</v>
      </c>
      <c r="Y243" s="6">
        <v>3</v>
      </c>
      <c r="Z243" s="14" t="s">
        <v>119</v>
      </c>
      <c r="AA243" s="9">
        <v>4</v>
      </c>
      <c r="AB243" s="7">
        <v>34.725887222659793</v>
      </c>
      <c r="AC243" s="6">
        <v>56.734170751332847</v>
      </c>
      <c r="AD243" s="13">
        <v>8.5399420260073615</v>
      </c>
      <c r="AE243" s="8">
        <v>1168.3321963866865</v>
      </c>
      <c r="AF243" s="6">
        <v>1114.8396381760924</v>
      </c>
      <c r="AG243" s="6">
        <v>751.24914729001489</v>
      </c>
      <c r="AH243" s="6">
        <v>0</v>
      </c>
      <c r="AI243" s="6">
        <v>4.4915216120750703</v>
      </c>
      <c r="AJ243" s="6"/>
      <c r="AK243" s="6"/>
      <c r="AL243" s="6"/>
      <c r="AM243" s="6"/>
      <c r="AN243" s="6">
        <v>5.7479403750601064</v>
      </c>
      <c r="AO243" s="6">
        <v>3.3644462821694674</v>
      </c>
      <c r="AP243" s="6">
        <v>6.0099931783201184</v>
      </c>
      <c r="AQ243" s="6">
        <v>114.66</v>
      </c>
      <c r="AR243" s="6"/>
      <c r="AS243" s="6"/>
      <c r="AT243" s="6">
        <v>2.9042406158582312</v>
      </c>
      <c r="AU243" s="6">
        <v>1</v>
      </c>
      <c r="AV243" s="10"/>
      <c r="AW243" s="13">
        <v>167.22594572641387</v>
      </c>
      <c r="AX243" s="1" t="s">
        <v>156</v>
      </c>
      <c r="AY243" s="17">
        <v>34.759658792650903</v>
      </c>
      <c r="AZ243" s="12">
        <v>0</v>
      </c>
      <c r="BA243" s="12">
        <v>100</v>
      </c>
      <c r="BB243" s="12">
        <v>0</v>
      </c>
      <c r="BC243" s="12">
        <v>0</v>
      </c>
      <c r="BD243" s="12">
        <v>100</v>
      </c>
      <c r="BE243" s="12">
        <v>0</v>
      </c>
      <c r="BF243" s="18">
        <v>34.725887222659793</v>
      </c>
      <c r="BG243" s="18">
        <v>56.734170751332847</v>
      </c>
      <c r="BH243" s="18">
        <v>8.5399420260073615</v>
      </c>
      <c r="BI243" s="15"/>
      <c r="BJ243" s="19">
        <f t="shared" ca="1" si="25"/>
        <v>1</v>
      </c>
      <c r="BK243" s="18">
        <f t="shared" ca="1" si="26"/>
        <v>9.4277709283815714</v>
      </c>
      <c r="BL243" s="17">
        <f t="shared" si="27"/>
        <v>2.7016406011338439</v>
      </c>
      <c r="BM243" s="17">
        <f t="shared" ca="1" si="28"/>
        <v>2.9926322820394748</v>
      </c>
      <c r="BN243" s="16">
        <f t="shared" si="29"/>
        <v>2.8898632038465535</v>
      </c>
      <c r="BO243" s="15"/>
      <c r="BP243" s="2"/>
    </row>
    <row r="244" spans="1:68" x14ac:dyDescent="0.2">
      <c r="A244" s="1">
        <v>11.55</v>
      </c>
      <c r="B244" s="1">
        <v>2.5299999999999998</v>
      </c>
      <c r="C244" s="1">
        <v>2.947E-2</v>
      </c>
      <c r="D244" s="1">
        <v>1.6297200000000001</v>
      </c>
      <c r="E244" s="1">
        <v>5.6210000000000003E-2</v>
      </c>
      <c r="F244" s="1">
        <v>2.2907500000000001</v>
      </c>
      <c r="G244" s="1">
        <v>1.83748</v>
      </c>
      <c r="H244" s="15"/>
      <c r="I244" s="11">
        <f t="shared" si="23"/>
        <v>37.893700787401578</v>
      </c>
      <c r="J244" s="10">
        <f t="shared" si="24"/>
        <v>-34.923700787401579</v>
      </c>
      <c r="K244" s="6">
        <v>117</v>
      </c>
      <c r="L244" s="10">
        <v>4129.4291338582634</v>
      </c>
      <c r="M244" s="10">
        <v>2051.4763779527602</v>
      </c>
      <c r="N244" s="10">
        <v>16.420603674540686</v>
      </c>
      <c r="O244" s="10">
        <v>9.8281134797243137</v>
      </c>
      <c r="P244" s="10">
        <v>10.029807411960327</v>
      </c>
      <c r="Q244" s="10">
        <v>0.36574665293511893</v>
      </c>
      <c r="R244" s="10">
        <v>3.646596967544701</v>
      </c>
      <c r="S244" s="10">
        <v>14.006523071945439</v>
      </c>
      <c r="T244" s="14" t="s">
        <v>33</v>
      </c>
      <c r="U244" s="6">
        <v>3</v>
      </c>
      <c r="V244" s="14" t="s">
        <v>33</v>
      </c>
      <c r="W244" s="6">
        <v>3</v>
      </c>
      <c r="X244" s="14" t="s">
        <v>33</v>
      </c>
      <c r="Y244" s="6">
        <v>3</v>
      </c>
      <c r="Z244" s="14" t="s">
        <v>33</v>
      </c>
      <c r="AA244" s="9">
        <v>3</v>
      </c>
      <c r="AB244" s="7">
        <v>72.124660421265872</v>
      </c>
      <c r="AC244" s="6">
        <v>25.508122771025455</v>
      </c>
      <c r="AD244" s="13">
        <v>2.3672168077086688</v>
      </c>
      <c r="AE244" s="8">
        <v>1002.9807411960328</v>
      </c>
      <c r="AF244" s="6">
        <v>919.17951951733357</v>
      </c>
      <c r="AG244" s="6">
        <v>627.2355558970246</v>
      </c>
      <c r="AH244" s="6">
        <v>0</v>
      </c>
      <c r="AI244" s="6">
        <v>2.7422827608868232</v>
      </c>
      <c r="AJ244" s="6"/>
      <c r="AK244" s="6"/>
      <c r="AL244" s="6"/>
      <c r="AM244" s="6"/>
      <c r="AN244" s="6">
        <v>9.8281134797243137</v>
      </c>
      <c r="AO244" s="6">
        <v>3.2182977436749489</v>
      </c>
      <c r="AP244" s="6">
        <v>5.0178844471761961</v>
      </c>
      <c r="AQ244" s="6">
        <v>111.47500000000001</v>
      </c>
      <c r="AR244" s="6"/>
      <c r="AS244" s="6"/>
      <c r="AT244" s="6">
        <v>2.3589013860021497</v>
      </c>
      <c r="AU244" s="6">
        <v>1</v>
      </c>
      <c r="AV244" s="10"/>
      <c r="AW244" s="13">
        <v>137.87692792760004</v>
      </c>
      <c r="AX244" s="1" t="s">
        <v>156</v>
      </c>
      <c r="AY244" s="17">
        <v>34.9237007874016</v>
      </c>
      <c r="AZ244" s="12">
        <v>100</v>
      </c>
      <c r="BA244" s="12">
        <v>0</v>
      </c>
      <c r="BB244" s="12">
        <v>0</v>
      </c>
      <c r="BC244" s="12">
        <v>100</v>
      </c>
      <c r="BD244" s="12">
        <v>0</v>
      </c>
      <c r="BE244" s="12">
        <v>0</v>
      </c>
      <c r="BF244" s="18">
        <v>72.124660421265872</v>
      </c>
      <c r="BG244" s="18">
        <v>25.508122771025455</v>
      </c>
      <c r="BH244" s="18">
        <v>2.3672168077086688</v>
      </c>
      <c r="BI244" s="15"/>
      <c r="BJ244" s="19">
        <f t="shared" ca="1" si="25"/>
        <v>1</v>
      </c>
      <c r="BK244" s="18">
        <f t="shared" ca="1" si="26"/>
        <v>7.7652298906603434</v>
      </c>
      <c r="BL244" s="17">
        <f t="shared" si="27"/>
        <v>4.5918692983381852</v>
      </c>
      <c r="BM244" s="17">
        <f t="shared" ca="1" si="28"/>
        <v>3.1933506369638991</v>
      </c>
      <c r="BN244" s="16">
        <f t="shared" si="29"/>
        <v>3.0651633251361026</v>
      </c>
      <c r="BO244" s="15"/>
      <c r="BP244" s="2"/>
    </row>
    <row r="245" spans="1:68" x14ac:dyDescent="0.2">
      <c r="A245" s="1">
        <v>11.6</v>
      </c>
      <c r="B245" s="1">
        <v>2.6</v>
      </c>
      <c r="C245" s="1">
        <v>3.4540000000000001E-2</v>
      </c>
      <c r="D245" s="1">
        <v>1.6705399999999999</v>
      </c>
      <c r="E245" s="1">
        <v>6.4439999999999997E-2</v>
      </c>
      <c r="F245" s="1">
        <v>2.2880799999999999</v>
      </c>
      <c r="G245" s="1">
        <v>1.8302799999999999</v>
      </c>
      <c r="H245" s="15"/>
      <c r="I245" s="11">
        <f t="shared" si="23"/>
        <v>38.057742782152225</v>
      </c>
      <c r="J245" s="10">
        <f t="shared" si="24"/>
        <v>-35.087742782152226</v>
      </c>
      <c r="K245" s="6">
        <v>117</v>
      </c>
      <c r="L245" s="10">
        <v>4148.6220472440891</v>
      </c>
      <c r="M245" s="10">
        <v>2060.4330708661455</v>
      </c>
      <c r="N245" s="10">
        <v>16.491688538932628</v>
      </c>
      <c r="O245" s="10">
        <v>12.656066677352142</v>
      </c>
      <c r="P245" s="10">
        <v>12.907046270582882</v>
      </c>
      <c r="Q245" s="10">
        <v>0.51708753861997925</v>
      </c>
      <c r="R245" s="10">
        <v>4.0062422321867723</v>
      </c>
      <c r="S245" s="10">
        <v>17.429138418801465</v>
      </c>
      <c r="T245" s="14" t="s">
        <v>33</v>
      </c>
      <c r="U245" s="6">
        <v>3</v>
      </c>
      <c r="V245" s="14" t="s">
        <v>33</v>
      </c>
      <c r="W245" s="6">
        <v>3</v>
      </c>
      <c r="X245" s="14" t="s">
        <v>33</v>
      </c>
      <c r="Y245" s="6">
        <v>3</v>
      </c>
      <c r="Z245" s="14" t="s">
        <v>33</v>
      </c>
      <c r="AA245" s="9">
        <v>3</v>
      </c>
      <c r="AB245" s="7">
        <v>74.217382534784548</v>
      </c>
      <c r="AC245" s="6">
        <v>23.53649076052659</v>
      </c>
      <c r="AD245" s="13">
        <v>2.2461267046888627</v>
      </c>
      <c r="AE245" s="8">
        <v>1290.7046270582882</v>
      </c>
      <c r="AF245" s="6">
        <v>1256.5492138619973</v>
      </c>
      <c r="AG245" s="6">
        <v>843.02847029371617</v>
      </c>
      <c r="AH245" s="6">
        <v>19.284683243016062</v>
      </c>
      <c r="AI245" s="6">
        <v>2.4961046837503851</v>
      </c>
      <c r="AJ245" s="6"/>
      <c r="AK245" s="6"/>
      <c r="AL245" s="6"/>
      <c r="AM245" s="6"/>
      <c r="AN245" s="6">
        <v>12.656066677352142</v>
      </c>
      <c r="AO245" s="6">
        <v>3.9477060363517014</v>
      </c>
      <c r="AP245" s="6">
        <v>6.7442277623497286</v>
      </c>
      <c r="AQ245" s="6">
        <v>111.47500000000001</v>
      </c>
      <c r="AR245" s="6"/>
      <c r="AS245" s="6"/>
      <c r="AT245" s="6">
        <v>3.2581382529788718</v>
      </c>
      <c r="AU245" s="6">
        <v>1</v>
      </c>
      <c r="AV245" s="10"/>
      <c r="AW245" s="13">
        <v>188.48238207929961</v>
      </c>
      <c r="AX245" s="1" t="s">
        <v>156</v>
      </c>
      <c r="AY245" s="17">
        <v>35.087742782152198</v>
      </c>
      <c r="AZ245" s="12">
        <v>100</v>
      </c>
      <c r="BA245" s="12">
        <v>0</v>
      </c>
      <c r="BB245" s="12">
        <v>0</v>
      </c>
      <c r="BC245" s="12">
        <v>100</v>
      </c>
      <c r="BD245" s="12">
        <v>0</v>
      </c>
      <c r="BE245" s="12">
        <v>0</v>
      </c>
      <c r="BF245" s="18">
        <v>74.217382534784548</v>
      </c>
      <c r="BG245" s="18">
        <v>23.53649076052659</v>
      </c>
      <c r="BH245" s="18">
        <v>2.2461267046888627</v>
      </c>
      <c r="BI245" s="15"/>
      <c r="BJ245" s="19">
        <f t="shared" ca="1" si="25"/>
        <v>1</v>
      </c>
      <c r="BK245" s="18">
        <f t="shared" ca="1" si="26"/>
        <v>10.515008131185812</v>
      </c>
      <c r="BL245" s="17">
        <f t="shared" si="27"/>
        <v>4.7733792697006052</v>
      </c>
      <c r="BM245" s="17">
        <f t="shared" ca="1" si="28"/>
        <v>3.0982537230336407</v>
      </c>
      <c r="BN245" s="16">
        <f t="shared" si="29"/>
        <v>3.0013515307430696</v>
      </c>
      <c r="BO245" s="15"/>
      <c r="BP245" s="2"/>
    </row>
    <row r="246" spans="1:68" x14ac:dyDescent="0.2">
      <c r="A246" s="1">
        <v>11.65</v>
      </c>
      <c r="B246" s="1">
        <v>2.5299999999999998</v>
      </c>
      <c r="C246" s="1">
        <v>3.9609999999999999E-2</v>
      </c>
      <c r="D246" s="1">
        <v>1.70774</v>
      </c>
      <c r="E246" s="1">
        <v>6.9870000000000002E-2</v>
      </c>
      <c r="F246" s="1">
        <v>2.2902</v>
      </c>
      <c r="G246" s="1">
        <v>1.8307800000000001</v>
      </c>
      <c r="H246" s="15"/>
      <c r="I246" s="11">
        <f t="shared" si="23"/>
        <v>38.221784776902886</v>
      </c>
      <c r="J246" s="10">
        <f t="shared" si="24"/>
        <v>-35.251784776902888</v>
      </c>
      <c r="K246" s="6">
        <v>117</v>
      </c>
      <c r="L246" s="10">
        <v>4167.8149606299166</v>
      </c>
      <c r="M246" s="10">
        <v>2069.3897637795317</v>
      </c>
      <c r="N246" s="10">
        <v>16.562773403324584</v>
      </c>
      <c r="O246" s="10">
        <v>15.484019874979964</v>
      </c>
      <c r="P246" s="10">
        <v>15.767517225100301</v>
      </c>
      <c r="Q246" s="10">
        <v>0.65500720906282228</v>
      </c>
      <c r="R246" s="10">
        <v>4.1541556588257071</v>
      </c>
      <c r="S246" s="10">
        <v>19.687315980578894</v>
      </c>
      <c r="T246" s="14" t="s">
        <v>33</v>
      </c>
      <c r="U246" s="6">
        <v>3</v>
      </c>
      <c r="V246" s="14" t="s">
        <v>157</v>
      </c>
      <c r="W246" s="6">
        <v>4</v>
      </c>
      <c r="X246" s="14" t="s">
        <v>33</v>
      </c>
      <c r="Y246" s="6">
        <v>3</v>
      </c>
      <c r="Z246" s="14" t="s">
        <v>33</v>
      </c>
      <c r="AA246" s="9">
        <v>3</v>
      </c>
      <c r="AB246" s="7">
        <v>72.42701316925681</v>
      </c>
      <c r="AC246" s="6">
        <v>25.223209034272898</v>
      </c>
      <c r="AD246" s="13">
        <v>2.3497777964702977</v>
      </c>
      <c r="AE246" s="8">
        <v>1576.75172251003</v>
      </c>
      <c r="AF246" s="6">
        <v>1591.9462136060567</v>
      </c>
      <c r="AG246" s="6">
        <v>1051.1678150066866</v>
      </c>
      <c r="AH246" s="6">
        <v>64.276304446374382</v>
      </c>
      <c r="AI246" s="6">
        <v>2.40722804374326</v>
      </c>
      <c r="AJ246" s="6"/>
      <c r="AK246" s="6"/>
      <c r="AL246" s="6"/>
      <c r="AM246" s="6"/>
      <c r="AN246" s="6">
        <v>15.484019874979964</v>
      </c>
      <c r="AO246" s="6">
        <v>4.6406106217622947</v>
      </c>
      <c r="AP246" s="6">
        <v>8.3581747050468067</v>
      </c>
      <c r="AQ246" s="6">
        <v>111.47500000000001</v>
      </c>
      <c r="AR246" s="6"/>
      <c r="AS246" s="6"/>
      <c r="AT246" s="6">
        <v>4.1548855848232069</v>
      </c>
      <c r="AU246" s="6">
        <v>1</v>
      </c>
      <c r="AV246" s="10"/>
      <c r="AW246" s="13">
        <v>238.79193204090851</v>
      </c>
      <c r="AX246" s="1" t="s">
        <v>156</v>
      </c>
      <c r="AY246" s="17">
        <v>35.251784776902902</v>
      </c>
      <c r="AZ246" s="12">
        <v>100</v>
      </c>
      <c r="BA246" s="12">
        <v>0</v>
      </c>
      <c r="BB246" s="12">
        <v>0</v>
      </c>
      <c r="BC246" s="12">
        <v>100</v>
      </c>
      <c r="BD246" s="12">
        <v>0</v>
      </c>
      <c r="BE246" s="12">
        <v>0</v>
      </c>
      <c r="BF246" s="18">
        <v>72.42701316925681</v>
      </c>
      <c r="BG246" s="18">
        <v>25.223209034272898</v>
      </c>
      <c r="BH246" s="18">
        <v>2.3497777964702977</v>
      </c>
      <c r="BI246" s="15"/>
      <c r="BJ246" s="19">
        <f t="shared" ca="1" si="25"/>
        <v>1</v>
      </c>
      <c r="BK246" s="18">
        <f t="shared" ca="1" si="26"/>
        <v>13.22477764632759</v>
      </c>
      <c r="BL246" s="17">
        <f t="shared" si="27"/>
        <v>4.7868012993606275</v>
      </c>
      <c r="BM246" s="17">
        <f t="shared" ca="1" si="28"/>
        <v>3.0209516828725698</v>
      </c>
      <c r="BN246" s="16">
        <f t="shared" si="29"/>
        <v>2.9425704162333299</v>
      </c>
      <c r="BO246" s="15"/>
      <c r="BP246" s="2"/>
    </row>
    <row r="247" spans="1:68" x14ac:dyDescent="0.2">
      <c r="A247" s="1">
        <v>11.7</v>
      </c>
      <c r="B247" s="1">
        <v>2.6</v>
      </c>
      <c r="C247" s="1">
        <v>4.0410000000000001E-2</v>
      </c>
      <c r="D247" s="1">
        <v>1.7173</v>
      </c>
      <c r="E247" s="1">
        <v>6.9570000000000007E-2</v>
      </c>
      <c r="F247" s="1">
        <v>2.2967</v>
      </c>
      <c r="G247" s="1">
        <v>1.8331500000000001</v>
      </c>
      <c r="H247" s="15"/>
      <c r="I247" s="11">
        <f t="shared" si="23"/>
        <v>38.385826771653541</v>
      </c>
      <c r="J247" s="10">
        <f t="shared" si="24"/>
        <v>-35.415826771653542</v>
      </c>
      <c r="K247" s="6">
        <v>117</v>
      </c>
      <c r="L247" s="10">
        <v>4187.0078740157433</v>
      </c>
      <c r="M247" s="10">
        <v>2078.3464566929174</v>
      </c>
      <c r="N247" s="10">
        <v>16.633858267716533</v>
      </c>
      <c r="O247" s="10">
        <v>15.93024523160763</v>
      </c>
      <c r="P247" s="10">
        <v>16.211946020573844</v>
      </c>
      <c r="Q247" s="10">
        <v>0.69045108135942368</v>
      </c>
      <c r="R247" s="10">
        <v>4.2589031599488649</v>
      </c>
      <c r="S247" s="10">
        <v>19.562554789320473</v>
      </c>
      <c r="T247" s="14" t="s">
        <v>33</v>
      </c>
      <c r="U247" s="6">
        <v>3</v>
      </c>
      <c r="V247" s="14" t="s">
        <v>157</v>
      </c>
      <c r="W247" s="6">
        <v>4</v>
      </c>
      <c r="X247" s="14" t="s">
        <v>33</v>
      </c>
      <c r="Y247" s="6">
        <v>3</v>
      </c>
      <c r="Z247" s="14" t="s">
        <v>33</v>
      </c>
      <c r="AA247" s="9">
        <v>3</v>
      </c>
      <c r="AB247" s="7">
        <v>74.257419275417618</v>
      </c>
      <c r="AC247" s="6">
        <v>23.498790546814362</v>
      </c>
      <c r="AD247" s="13">
        <v>2.2437901777680205</v>
      </c>
      <c r="AE247" s="8">
        <v>1621.1946020573844</v>
      </c>
      <c r="AF247" s="6">
        <v>1643.1029593449543</v>
      </c>
      <c r="AG247" s="6">
        <v>1080.7964013715896</v>
      </c>
      <c r="AH247" s="6">
        <v>60.247471301566748</v>
      </c>
      <c r="AI247" s="6">
        <v>2.3480223955409372</v>
      </c>
      <c r="AJ247" s="6"/>
      <c r="AK247" s="6"/>
      <c r="AL247" s="6"/>
      <c r="AM247" s="6"/>
      <c r="AN247" s="6">
        <v>15.93024523160763</v>
      </c>
      <c r="AO247" s="6">
        <v>4.7659411693018869</v>
      </c>
      <c r="AP247" s="6">
        <v>8.5655748096011273</v>
      </c>
      <c r="AQ247" s="6">
        <v>111.47500000000001</v>
      </c>
      <c r="AR247" s="6"/>
      <c r="AS247" s="6"/>
      <c r="AT247" s="6">
        <v>4.2726470056914323</v>
      </c>
      <c r="AU247" s="6">
        <v>1</v>
      </c>
      <c r="AV247" s="10"/>
      <c r="AW247" s="13">
        <v>246.46544390174316</v>
      </c>
      <c r="AX247" s="1" t="s">
        <v>156</v>
      </c>
      <c r="AY247" s="17">
        <v>35.415826771653499</v>
      </c>
      <c r="AZ247" s="12">
        <v>100</v>
      </c>
      <c r="BA247" s="12">
        <v>0</v>
      </c>
      <c r="BB247" s="12">
        <v>0</v>
      </c>
      <c r="BC247" s="12">
        <v>100</v>
      </c>
      <c r="BD247" s="12">
        <v>0</v>
      </c>
      <c r="BE247" s="12">
        <v>0</v>
      </c>
      <c r="BF247" s="18">
        <v>74.257419275417618</v>
      </c>
      <c r="BG247" s="18">
        <v>23.498790546814362</v>
      </c>
      <c r="BH247" s="18">
        <v>2.2437901777680205</v>
      </c>
      <c r="BI247" s="15"/>
      <c r="BJ247" s="19">
        <f t="shared" ca="1" si="25"/>
        <v>1</v>
      </c>
      <c r="BK247" s="18">
        <f t="shared" ca="1" si="26"/>
        <v>13.586225759521691</v>
      </c>
      <c r="BL247" s="17">
        <f t="shared" si="27"/>
        <v>4.8904197592956562</v>
      </c>
      <c r="BM247" s="17">
        <f t="shared" ca="1" si="28"/>
        <v>3.0177325537040449</v>
      </c>
      <c r="BN247" s="16">
        <f t="shared" si="29"/>
        <v>2.93994534280163</v>
      </c>
      <c r="BO247" s="15"/>
      <c r="BP247" s="2"/>
    </row>
    <row r="248" spans="1:68" x14ac:dyDescent="0.2">
      <c r="A248" s="1">
        <v>11.75</v>
      </c>
      <c r="B248" s="1">
        <v>2.5299999999999998</v>
      </c>
      <c r="C248" s="1">
        <v>3.4770000000000002E-2</v>
      </c>
      <c r="D248" s="1">
        <v>1.6952199999999999</v>
      </c>
      <c r="E248" s="1">
        <v>6.2579999999999997E-2</v>
      </c>
      <c r="F248" s="1">
        <v>2.2924500000000001</v>
      </c>
      <c r="G248" s="1">
        <v>1.8220000000000001</v>
      </c>
      <c r="H248" s="15"/>
      <c r="I248" s="11">
        <f t="shared" si="23"/>
        <v>38.549868766404195</v>
      </c>
      <c r="J248" s="10">
        <f t="shared" si="24"/>
        <v>-35.579868766404196</v>
      </c>
      <c r="K248" s="6">
        <v>117</v>
      </c>
      <c r="L248" s="10">
        <v>4206.2007874015699</v>
      </c>
      <c r="M248" s="10">
        <v>2087.3031496063031</v>
      </c>
      <c r="N248" s="10">
        <v>16.704943132108482</v>
      </c>
      <c r="O248" s="10">
        <v>12.784356467382597</v>
      </c>
      <c r="P248" s="10">
        <v>13.024197381457787</v>
      </c>
      <c r="Q248" s="10">
        <v>0.60858908341915552</v>
      </c>
      <c r="R248" s="10">
        <v>4.6727569123421606</v>
      </c>
      <c r="S248" s="10">
        <v>16.655619032999248</v>
      </c>
      <c r="T248" s="14" t="s">
        <v>33</v>
      </c>
      <c r="U248" s="6">
        <v>3</v>
      </c>
      <c r="V248" s="14" t="s">
        <v>33</v>
      </c>
      <c r="W248" s="6">
        <v>3</v>
      </c>
      <c r="X248" s="14" t="s">
        <v>33</v>
      </c>
      <c r="Y248" s="6">
        <v>3</v>
      </c>
      <c r="Z248" s="14" t="s">
        <v>33</v>
      </c>
      <c r="AA248" s="9">
        <v>3</v>
      </c>
      <c r="AB248" s="7">
        <v>90.219777196378871</v>
      </c>
      <c r="AC248" s="6">
        <v>8.8256118301580671</v>
      </c>
      <c r="AD248" s="13">
        <v>0.95461097346305968</v>
      </c>
      <c r="AE248" s="8">
        <v>1302.4197381457786</v>
      </c>
      <c r="AF248" s="6">
        <v>1266.9447127791932</v>
      </c>
      <c r="AG248" s="6">
        <v>851.81480360933404</v>
      </c>
      <c r="AH248" s="6">
        <v>0</v>
      </c>
      <c r="AI248" s="6">
        <v>2.1400642463525084</v>
      </c>
      <c r="AJ248" s="6"/>
      <c r="AK248" s="6"/>
      <c r="AL248" s="6"/>
      <c r="AM248" s="6"/>
      <c r="AN248" s="6">
        <v>12.784356467382597</v>
      </c>
      <c r="AO248" s="6">
        <v>4.0850140036834244</v>
      </c>
      <c r="AP248" s="6">
        <v>6.8145184288746723</v>
      </c>
      <c r="AQ248" s="6">
        <v>111.47500000000001</v>
      </c>
      <c r="AR248" s="6"/>
      <c r="AS248" s="6"/>
      <c r="AT248" s="6">
        <v>3.2349731293592585</v>
      </c>
      <c r="AU248" s="6">
        <v>1</v>
      </c>
      <c r="AV248" s="10"/>
      <c r="AW248" s="13">
        <v>190.04170691687898</v>
      </c>
      <c r="AX248" s="1" t="s">
        <v>156</v>
      </c>
      <c r="AY248" s="17">
        <v>35.579868766404203</v>
      </c>
      <c r="AZ248" s="12">
        <v>100</v>
      </c>
      <c r="BA248" s="12">
        <v>0</v>
      </c>
      <c r="BB248" s="12">
        <v>0</v>
      </c>
      <c r="BC248" s="12">
        <v>100</v>
      </c>
      <c r="BD248" s="12">
        <v>0</v>
      </c>
      <c r="BE248" s="12">
        <v>0</v>
      </c>
      <c r="BF248" s="18">
        <v>90.219777196378871</v>
      </c>
      <c r="BG248" s="18">
        <v>8.8256118301580671</v>
      </c>
      <c r="BH248" s="18">
        <v>0.95461097346305968</v>
      </c>
      <c r="BI248" s="15"/>
      <c r="BJ248" s="19">
        <f t="shared" ca="1" si="25"/>
        <v>1</v>
      </c>
      <c r="BK248" s="18">
        <f t="shared" ca="1" si="26"/>
        <v>10.464313235781669</v>
      </c>
      <c r="BL248" s="17">
        <f t="shared" si="27"/>
        <v>5.5726002992319259</v>
      </c>
      <c r="BM248" s="17">
        <f t="shared" ca="1" si="28"/>
        <v>3.1415443881923313</v>
      </c>
      <c r="BN248" s="16">
        <f t="shared" si="29"/>
        <v>3.0393302630193206</v>
      </c>
      <c r="BO248" s="15"/>
      <c r="BP248" s="2"/>
    </row>
    <row r="249" spans="1:68" x14ac:dyDescent="0.2">
      <c r="A249" s="1">
        <v>11.8</v>
      </c>
      <c r="B249" s="1">
        <v>2.6</v>
      </c>
      <c r="C249" s="1">
        <v>3.211E-2</v>
      </c>
      <c r="D249" s="1">
        <v>1.64331</v>
      </c>
      <c r="E249" s="1">
        <v>6.2920000000000004E-2</v>
      </c>
      <c r="F249" s="1">
        <v>2.2981799999999999</v>
      </c>
      <c r="G249" s="1">
        <v>1.8263799999999999</v>
      </c>
      <c r="H249" s="15"/>
      <c r="I249" s="11">
        <f t="shared" si="23"/>
        <v>38.713910761154857</v>
      </c>
      <c r="J249" s="10">
        <f t="shared" si="24"/>
        <v>-35.743910761154858</v>
      </c>
      <c r="K249" s="6">
        <v>117</v>
      </c>
      <c r="L249" s="10">
        <v>4225.3937007873974</v>
      </c>
      <c r="M249" s="10">
        <v>2096.2598425196893</v>
      </c>
      <c r="N249" s="10">
        <v>16.776027996500439</v>
      </c>
      <c r="O249" s="10">
        <v>11.300657156595609</v>
      </c>
      <c r="P249" s="10">
        <v>11.542534173312136</v>
      </c>
      <c r="Q249" s="10">
        <v>0.41613182286302824</v>
      </c>
      <c r="R249" s="10">
        <v>3.6052032995074859</v>
      </c>
      <c r="S249" s="10">
        <v>16.797015049758794</v>
      </c>
      <c r="T249" s="14" t="s">
        <v>33</v>
      </c>
      <c r="U249" s="6">
        <v>3</v>
      </c>
      <c r="V249" s="14" t="s">
        <v>33</v>
      </c>
      <c r="W249" s="6">
        <v>3</v>
      </c>
      <c r="X249" s="14" t="s">
        <v>33</v>
      </c>
      <c r="Y249" s="6">
        <v>3</v>
      </c>
      <c r="Z249" s="14" t="s">
        <v>33</v>
      </c>
      <c r="AA249" s="9">
        <v>3</v>
      </c>
      <c r="AB249" s="7">
        <v>67.50041908824474</v>
      </c>
      <c r="AC249" s="6">
        <v>29.857081016763772</v>
      </c>
      <c r="AD249" s="13">
        <v>2.6424998949914928</v>
      </c>
      <c r="AE249" s="8">
        <v>1154.2534173312138</v>
      </c>
      <c r="AF249" s="6">
        <v>1091.5023992687738</v>
      </c>
      <c r="AG249" s="6">
        <v>740.69006299841021</v>
      </c>
      <c r="AH249" s="6">
        <v>0.43173366702903393</v>
      </c>
      <c r="AI249" s="6">
        <v>2.7737686807748458</v>
      </c>
      <c r="AJ249" s="6"/>
      <c r="AK249" s="6"/>
      <c r="AL249" s="6"/>
      <c r="AM249" s="6"/>
      <c r="AN249" s="6">
        <v>11.300657156595609</v>
      </c>
      <c r="AO249" s="6">
        <v>3.587858049554792</v>
      </c>
      <c r="AP249" s="6">
        <v>5.9255205039872809</v>
      </c>
      <c r="AQ249" s="6">
        <v>111.47500000000001</v>
      </c>
      <c r="AR249" s="6"/>
      <c r="AS249" s="6"/>
      <c r="AT249" s="6">
        <v>2.7519369302125933</v>
      </c>
      <c r="AU249" s="6">
        <v>1</v>
      </c>
      <c r="AV249" s="10"/>
      <c r="AW249" s="13">
        <v>163.7253598903161</v>
      </c>
      <c r="AX249" s="1" t="s">
        <v>156</v>
      </c>
      <c r="AY249" s="17">
        <v>35.743910761154901</v>
      </c>
      <c r="AZ249" s="12">
        <v>100</v>
      </c>
      <c r="BA249" s="12">
        <v>0</v>
      </c>
      <c r="BB249" s="12">
        <v>0</v>
      </c>
      <c r="BC249" s="12">
        <v>100</v>
      </c>
      <c r="BD249" s="12">
        <v>0</v>
      </c>
      <c r="BE249" s="12">
        <v>0</v>
      </c>
      <c r="BF249" s="18">
        <v>67.50041908824474</v>
      </c>
      <c r="BG249" s="18">
        <v>29.857081016763772</v>
      </c>
      <c r="BH249" s="18">
        <v>2.6424998949914928</v>
      </c>
      <c r="BI249" s="15"/>
      <c r="BJ249" s="19">
        <f t="shared" ca="1" si="25"/>
        <v>1</v>
      </c>
      <c r="BK249" s="18">
        <f t="shared" ca="1" si="26"/>
        <v>8.9968210349188755</v>
      </c>
      <c r="BL249" s="17">
        <f t="shared" si="27"/>
        <v>4.4129268471223186</v>
      </c>
      <c r="BM249" s="17">
        <f t="shared" ca="1" si="28"/>
        <v>3.1316151616176291</v>
      </c>
      <c r="BN249" s="16">
        <f t="shared" si="29"/>
        <v>3.0128045445167659</v>
      </c>
      <c r="BO249" s="15"/>
      <c r="BP249" s="2"/>
    </row>
    <row r="250" spans="1:68" x14ac:dyDescent="0.2">
      <c r="A250" s="1">
        <v>11.85</v>
      </c>
      <c r="B250" s="1">
        <v>2.5299999999999998</v>
      </c>
      <c r="C250" s="1">
        <v>3.1510000000000003E-2</v>
      </c>
      <c r="D250" s="1">
        <v>1.63653</v>
      </c>
      <c r="E250" s="1">
        <v>6.3769999999999993E-2</v>
      </c>
      <c r="F250" s="1">
        <v>2.2967499999999998</v>
      </c>
      <c r="G250" s="1">
        <v>1.82358</v>
      </c>
      <c r="H250" s="15"/>
      <c r="I250" s="11">
        <f t="shared" si="23"/>
        <v>38.877952755905511</v>
      </c>
      <c r="J250" s="10">
        <f t="shared" si="24"/>
        <v>-35.907952755905512</v>
      </c>
      <c r="K250" s="6">
        <v>117</v>
      </c>
      <c r="L250" s="10">
        <v>4244.586614173224</v>
      </c>
      <c r="M250" s="10">
        <v>2105.216535433075</v>
      </c>
      <c r="N250" s="10">
        <v>16.847112860892388</v>
      </c>
      <c r="O250" s="10">
        <v>10.965988139124862</v>
      </c>
      <c r="P250" s="10">
        <v>11.212955412444732</v>
      </c>
      <c r="Q250" s="10">
        <v>0.39099485066941336</v>
      </c>
      <c r="R250" s="10">
        <v>3.4869919328803052</v>
      </c>
      <c r="S250" s="10">
        <v>17.150505091657653</v>
      </c>
      <c r="T250" s="14" t="s">
        <v>159</v>
      </c>
      <c r="U250" s="6">
        <v>4</v>
      </c>
      <c r="V250" s="14" t="s">
        <v>33</v>
      </c>
      <c r="W250" s="6">
        <v>3</v>
      </c>
      <c r="X250" s="14" t="s">
        <v>33</v>
      </c>
      <c r="Y250" s="6">
        <v>3</v>
      </c>
      <c r="Z250" s="14" t="s">
        <v>33</v>
      </c>
      <c r="AA250" s="9">
        <v>3</v>
      </c>
      <c r="AB250" s="7">
        <v>65.513508691015545</v>
      </c>
      <c r="AC250" s="6">
        <v>31.714274126248284</v>
      </c>
      <c r="AD250" s="13">
        <v>2.7722171827361675</v>
      </c>
      <c r="AE250" s="8">
        <v>1121.295541244473</v>
      </c>
      <c r="AF250" s="6">
        <v>1051.5994324969715</v>
      </c>
      <c r="AG250" s="6">
        <v>715.9716559333549</v>
      </c>
      <c r="AH250" s="6">
        <v>6.241211604314028</v>
      </c>
      <c r="AI250" s="6">
        <v>2.8678013005151568</v>
      </c>
      <c r="AJ250" s="6"/>
      <c r="AK250" s="6"/>
      <c r="AL250" s="6"/>
      <c r="AM250" s="6"/>
      <c r="AN250" s="6">
        <v>7.3106587594165751</v>
      </c>
      <c r="AO250" s="6">
        <v>3.4980766781578079</v>
      </c>
      <c r="AP250" s="6">
        <v>5.727773247466839</v>
      </c>
      <c r="AQ250" s="6">
        <v>114.66</v>
      </c>
      <c r="AR250" s="6"/>
      <c r="AS250" s="6"/>
      <c r="AT250" s="6">
        <v>2.6327158859075492</v>
      </c>
      <c r="AU250" s="6">
        <v>1</v>
      </c>
      <c r="AV250" s="10"/>
      <c r="AW250" s="13">
        <v>157.73991487454575</v>
      </c>
      <c r="AX250" s="1" t="s">
        <v>156</v>
      </c>
      <c r="AY250" s="17">
        <v>35.907952755905498</v>
      </c>
      <c r="AZ250" s="12">
        <v>100</v>
      </c>
      <c r="BA250" s="12">
        <v>0</v>
      </c>
      <c r="BB250" s="12">
        <v>0</v>
      </c>
      <c r="BC250" s="12">
        <v>100</v>
      </c>
      <c r="BD250" s="12">
        <v>0</v>
      </c>
      <c r="BE250" s="12">
        <v>0</v>
      </c>
      <c r="BF250" s="18">
        <v>65.513508691015545</v>
      </c>
      <c r="BG250" s="18">
        <v>31.714274126248284</v>
      </c>
      <c r="BH250" s="18">
        <v>2.7722171827361675</v>
      </c>
      <c r="BI250" s="15"/>
      <c r="BJ250" s="19">
        <f t="shared" ca="1" si="25"/>
        <v>1</v>
      </c>
      <c r="BK250" s="18">
        <f t="shared" ca="1" si="26"/>
        <v>8.6363202571825077</v>
      </c>
      <c r="BL250" s="17">
        <f t="shared" si="27"/>
        <v>4.3010602103333859</v>
      </c>
      <c r="BM250" s="17">
        <f t="shared" ca="1" si="28"/>
        <v>3.1393044256542066</v>
      </c>
      <c r="BN250" s="16">
        <f t="shared" si="29"/>
        <v>3.0144855421606018</v>
      </c>
      <c r="BO250" s="15"/>
      <c r="BP250" s="2"/>
    </row>
    <row r="251" spans="1:68" x14ac:dyDescent="0.2">
      <c r="A251" s="1">
        <v>11.9</v>
      </c>
      <c r="B251" s="1">
        <v>2.5299999999999998</v>
      </c>
      <c r="C251" s="1">
        <v>2.9960000000000001E-2</v>
      </c>
      <c r="D251" s="1">
        <v>1.66039</v>
      </c>
      <c r="E251" s="1">
        <v>6.5769999999999995E-2</v>
      </c>
      <c r="F251" s="1">
        <v>2.29833</v>
      </c>
      <c r="G251" s="1">
        <v>1.81978</v>
      </c>
      <c r="H251" s="15"/>
      <c r="I251" s="11">
        <f t="shared" si="23"/>
        <v>39.041994750656166</v>
      </c>
      <c r="J251" s="10">
        <f t="shared" si="24"/>
        <v>-36.071994750656167</v>
      </c>
      <c r="K251" s="6">
        <v>117</v>
      </c>
      <c r="L251" s="10">
        <v>4263.7795275590506</v>
      </c>
      <c r="M251" s="10">
        <v>2114.1732283464607</v>
      </c>
      <c r="N251" s="10">
        <v>16.91819772528434</v>
      </c>
      <c r="O251" s="10">
        <v>10.10142651065876</v>
      </c>
      <c r="P251" s="10">
        <v>10.360370858339438</v>
      </c>
      <c r="Q251" s="10">
        <v>0.47945623069001064</v>
      </c>
      <c r="R251" s="10">
        <v>4.6277902330501899</v>
      </c>
      <c r="S251" s="10">
        <v>17.982246366713799</v>
      </c>
      <c r="T251" s="14" t="s">
        <v>33</v>
      </c>
      <c r="U251" s="6">
        <v>3</v>
      </c>
      <c r="V251" s="14" t="s">
        <v>33</v>
      </c>
      <c r="W251" s="6">
        <v>3</v>
      </c>
      <c r="X251" s="14" t="s">
        <v>33</v>
      </c>
      <c r="Y251" s="6">
        <v>3</v>
      </c>
      <c r="Z251" s="14" t="s">
        <v>33</v>
      </c>
      <c r="AA251" s="9">
        <v>3</v>
      </c>
      <c r="AB251" s="7">
        <v>95.519100015949107</v>
      </c>
      <c r="AC251" s="6">
        <v>4.1308999840508989</v>
      </c>
      <c r="AD251" s="13">
        <v>0.35</v>
      </c>
      <c r="AE251" s="8">
        <v>1036.0370858339438</v>
      </c>
      <c r="AF251" s="6">
        <v>950.166372403065</v>
      </c>
      <c r="AG251" s="6">
        <v>652.02781437545787</v>
      </c>
      <c r="AH251" s="6">
        <v>21.889000623691722</v>
      </c>
      <c r="AI251" s="6">
        <v>2.1608585299703549</v>
      </c>
      <c r="AJ251" s="6"/>
      <c r="AK251" s="6"/>
      <c r="AL251" s="6"/>
      <c r="AM251" s="6"/>
      <c r="AN251" s="6">
        <v>10.10142651065876</v>
      </c>
      <c r="AO251" s="6">
        <v>3.4523802028490143</v>
      </c>
      <c r="AP251" s="6">
        <v>5.216222515003663</v>
      </c>
      <c r="AQ251" s="6">
        <v>111.47500000000001</v>
      </c>
      <c r="AR251" s="6"/>
      <c r="AS251" s="6"/>
      <c r="AT251" s="6">
        <v>2.3545635718361448</v>
      </c>
      <c r="AU251" s="6">
        <v>1</v>
      </c>
      <c r="AV251" s="10"/>
      <c r="AW251" s="13">
        <v>142.52495586045973</v>
      </c>
      <c r="AX251" s="1" t="s">
        <v>156</v>
      </c>
      <c r="AY251" s="17">
        <v>36.071994750656202</v>
      </c>
      <c r="AZ251" s="12">
        <v>100</v>
      </c>
      <c r="BA251" s="12">
        <v>0</v>
      </c>
      <c r="BB251" s="12">
        <v>0</v>
      </c>
      <c r="BC251" s="12">
        <v>100</v>
      </c>
      <c r="BD251" s="12">
        <v>0</v>
      </c>
      <c r="BE251" s="12">
        <v>0</v>
      </c>
      <c r="BF251" s="18">
        <v>95.519100015949107</v>
      </c>
      <c r="BG251" s="18">
        <v>4.1308999840508989</v>
      </c>
      <c r="BH251" s="18">
        <v>0.35</v>
      </c>
      <c r="BI251" s="15"/>
      <c r="BJ251" s="19">
        <f t="shared" ca="1" si="25"/>
        <v>1</v>
      </c>
      <c r="BK251" s="18">
        <f t="shared" ca="1" si="26"/>
        <v>7.7841124693415793</v>
      </c>
      <c r="BL251" s="17">
        <f t="shared" si="27"/>
        <v>5.8267889927704024</v>
      </c>
      <c r="BM251" s="17">
        <f t="shared" ca="1" si="28"/>
        <v>3.2545494257233458</v>
      </c>
      <c r="BN251" s="16">
        <f t="shared" si="29"/>
        <v>3.1152350565826685</v>
      </c>
      <c r="BO251" s="15"/>
      <c r="BP251" s="2"/>
    </row>
    <row r="252" spans="1:68" x14ac:dyDescent="0.2">
      <c r="A252" s="1">
        <v>11.95</v>
      </c>
      <c r="B252" s="1">
        <v>2.6</v>
      </c>
      <c r="C252" s="1">
        <v>4.1110000000000001E-2</v>
      </c>
      <c r="D252" s="1">
        <v>1.70722</v>
      </c>
      <c r="E252" s="1">
        <v>7.5719999999999996E-2</v>
      </c>
      <c r="F252" s="1">
        <v>2.3029500000000001</v>
      </c>
      <c r="G252" s="1">
        <v>1.823</v>
      </c>
      <c r="H252" s="15"/>
      <c r="I252" s="11">
        <f t="shared" si="23"/>
        <v>39.20603674540682</v>
      </c>
      <c r="J252" s="10">
        <f t="shared" si="24"/>
        <v>-36.236036745406821</v>
      </c>
      <c r="K252" s="6">
        <v>117</v>
      </c>
      <c r="L252" s="10">
        <v>4282.9724409448772</v>
      </c>
      <c r="M252" s="10">
        <v>2123.1299212598465</v>
      </c>
      <c r="N252" s="10">
        <v>16.989282589676289</v>
      </c>
      <c r="O252" s="10">
        <v>16.320692418656837</v>
      </c>
      <c r="P252" s="10">
        <v>16.639222711282539</v>
      </c>
      <c r="Q252" s="10">
        <v>0.65307929969104017</v>
      </c>
      <c r="R252" s="10">
        <v>3.9249387487806588</v>
      </c>
      <c r="S252" s="10">
        <v>22.120159210118107</v>
      </c>
      <c r="T252" s="14" t="s">
        <v>159</v>
      </c>
      <c r="U252" s="6">
        <v>4</v>
      </c>
      <c r="V252" s="14" t="s">
        <v>157</v>
      </c>
      <c r="W252" s="6">
        <v>4</v>
      </c>
      <c r="X252" s="14" t="s">
        <v>33</v>
      </c>
      <c r="Y252" s="6">
        <v>3</v>
      </c>
      <c r="Z252" s="14" t="s">
        <v>33</v>
      </c>
      <c r="AA252" s="9">
        <v>3</v>
      </c>
      <c r="AB252" s="7">
        <v>65.27973001500493</v>
      </c>
      <c r="AC252" s="6">
        <v>31.932084225128534</v>
      </c>
      <c r="AD252" s="13">
        <v>2.7881857598665327</v>
      </c>
      <c r="AE252" s="8">
        <v>1663.9222711282539</v>
      </c>
      <c r="AF252" s="6">
        <v>1687.7258307854399</v>
      </c>
      <c r="AG252" s="6">
        <v>1109.2815140855025</v>
      </c>
      <c r="AH252" s="6">
        <v>105.54946190623167</v>
      </c>
      <c r="AI252" s="6">
        <v>2.5478104602540994</v>
      </c>
      <c r="AJ252" s="6"/>
      <c r="AK252" s="6"/>
      <c r="AL252" s="6"/>
      <c r="AM252" s="6"/>
      <c r="AN252" s="6">
        <v>10.880461612437891</v>
      </c>
      <c r="AO252" s="6">
        <v>4.8307129559438486</v>
      </c>
      <c r="AP252" s="6">
        <v>8.7649705985985182</v>
      </c>
      <c r="AQ252" s="6">
        <v>114.66</v>
      </c>
      <c r="AR252" s="6"/>
      <c r="AS252" s="6"/>
      <c r="AT252" s="6">
        <v>4.2821154766094809</v>
      </c>
      <c r="AU252" s="6">
        <v>1</v>
      </c>
      <c r="AV252" s="10"/>
      <c r="AW252" s="13">
        <v>253.15887461781597</v>
      </c>
      <c r="AX252" s="1" t="s">
        <v>156</v>
      </c>
      <c r="AY252" s="17">
        <v>36.2360367454068</v>
      </c>
      <c r="AZ252" s="12">
        <v>100</v>
      </c>
      <c r="BA252" s="12">
        <v>0</v>
      </c>
      <c r="BB252" s="12">
        <v>0</v>
      </c>
      <c r="BC252" s="12">
        <v>100</v>
      </c>
      <c r="BD252" s="12">
        <v>0</v>
      </c>
      <c r="BE252" s="12">
        <v>0</v>
      </c>
      <c r="BF252" s="18">
        <v>65.27973001500493</v>
      </c>
      <c r="BG252" s="18">
        <v>31.932084225128534</v>
      </c>
      <c r="BH252" s="18">
        <v>2.7881857598665327</v>
      </c>
      <c r="BI252" s="15"/>
      <c r="BJ252" s="19">
        <f t="shared" ca="1" si="25"/>
        <v>1</v>
      </c>
      <c r="BK252" s="18">
        <f t="shared" ca="1" si="26"/>
        <v>13.656947081417673</v>
      </c>
      <c r="BL252" s="17">
        <f t="shared" si="27"/>
        <v>4.5046983720873772</v>
      </c>
      <c r="BM252" s="17">
        <f t="shared" ca="1" si="28"/>
        <v>2.9935258319176028</v>
      </c>
      <c r="BN252" s="16">
        <f t="shared" si="29"/>
        <v>2.9089262268520097</v>
      </c>
      <c r="BO252" s="15"/>
      <c r="BP252" s="2"/>
    </row>
    <row r="253" spans="1:68" x14ac:dyDescent="0.2">
      <c r="A253" s="1">
        <v>12</v>
      </c>
      <c r="B253" s="1">
        <v>2.5299999999999998</v>
      </c>
      <c r="C253" s="1">
        <v>4.539E-2</v>
      </c>
      <c r="D253" s="1">
        <v>1.7718799999999999</v>
      </c>
      <c r="E253" s="1">
        <v>7.7799999999999994E-2</v>
      </c>
      <c r="F253" s="1">
        <v>2.30728</v>
      </c>
      <c r="G253" s="1">
        <v>1.82338</v>
      </c>
      <c r="H253" s="15"/>
      <c r="I253" s="11">
        <f t="shared" si="23"/>
        <v>39.370078740157481</v>
      </c>
      <c r="J253" s="10">
        <f t="shared" si="24"/>
        <v>-36.400078740157483</v>
      </c>
      <c r="K253" s="6">
        <v>117</v>
      </c>
      <c r="L253" s="10">
        <v>4302.1653543307048</v>
      </c>
      <c r="M253" s="10">
        <v>2132.0866141732326</v>
      </c>
      <c r="N253" s="10">
        <v>17.060367454068242</v>
      </c>
      <c r="O253" s="10">
        <v>18.707998076614839</v>
      </c>
      <c r="P253" s="10">
        <v>19.038984526575781</v>
      </c>
      <c r="Q253" s="10">
        <v>0.89280741503604499</v>
      </c>
      <c r="R253" s="10">
        <v>4.6893646758828424</v>
      </c>
      <c r="S253" s="10">
        <v>22.985170136176492</v>
      </c>
      <c r="T253" s="14" t="s">
        <v>33</v>
      </c>
      <c r="U253" s="6">
        <v>3</v>
      </c>
      <c r="V253" s="14" t="s">
        <v>157</v>
      </c>
      <c r="W253" s="6">
        <v>4</v>
      </c>
      <c r="X253" s="14" t="s">
        <v>33</v>
      </c>
      <c r="Y253" s="6">
        <v>3</v>
      </c>
      <c r="Z253" s="14" t="s">
        <v>33</v>
      </c>
      <c r="AA253" s="9">
        <v>3</v>
      </c>
      <c r="AB253" s="7">
        <v>81.038592752792553</v>
      </c>
      <c r="AC253" s="6">
        <v>17.15272164257118</v>
      </c>
      <c r="AD253" s="13">
        <v>1.8086856046362647</v>
      </c>
      <c r="AE253" s="8">
        <v>1903.8984526575782</v>
      </c>
      <c r="AF253" s="6">
        <v>1968.9217553266553</v>
      </c>
      <c r="AG253" s="6">
        <v>1269.2656351050521</v>
      </c>
      <c r="AH253" s="6">
        <v>121.88165517479828</v>
      </c>
      <c r="AI253" s="6">
        <v>2.1324850360709795</v>
      </c>
      <c r="AJ253" s="6"/>
      <c r="AK253" s="6"/>
      <c r="AL253" s="6"/>
      <c r="AM253" s="6"/>
      <c r="AN253" s="6">
        <v>18.707998076614839</v>
      </c>
      <c r="AO253" s="6">
        <v>5.526605451821939</v>
      </c>
      <c r="AP253" s="6">
        <v>9.8848594457353656</v>
      </c>
      <c r="AQ253" s="6">
        <v>111.47500000000001</v>
      </c>
      <c r="AR253" s="6"/>
      <c r="AS253" s="6"/>
      <c r="AT253" s="6">
        <v>5.0085580354764385</v>
      </c>
      <c r="AU253" s="6">
        <v>1</v>
      </c>
      <c r="AV253" s="10"/>
      <c r="AW253" s="13">
        <v>295.3382632989983</v>
      </c>
      <c r="AX253" s="1" t="s">
        <v>156</v>
      </c>
      <c r="AY253" s="17">
        <v>36.400078740157497</v>
      </c>
      <c r="AZ253" s="12">
        <v>100</v>
      </c>
      <c r="BA253" s="12">
        <v>0</v>
      </c>
      <c r="BB253" s="12">
        <v>0</v>
      </c>
      <c r="BC253" s="12">
        <v>100</v>
      </c>
      <c r="BD253" s="12">
        <v>0</v>
      </c>
      <c r="BE253" s="12">
        <v>0</v>
      </c>
      <c r="BF253" s="18">
        <v>81.038592752792553</v>
      </c>
      <c r="BG253" s="18">
        <v>17.15272164257118</v>
      </c>
      <c r="BH253" s="18">
        <v>1.8086856046362647</v>
      </c>
      <c r="BI253" s="15"/>
      <c r="BJ253" s="19">
        <f t="shared" ca="1" si="25"/>
        <v>1</v>
      </c>
      <c r="BK253" s="18">
        <f t="shared" ca="1" si="26"/>
        <v>15.841665847106416</v>
      </c>
      <c r="BL253" s="17">
        <f t="shared" si="27"/>
        <v>5.286668663740568</v>
      </c>
      <c r="BM253" s="17">
        <f t="shared" ca="1" si="28"/>
        <v>2.9882705419798565</v>
      </c>
      <c r="BN253" s="16">
        <f t="shared" si="29"/>
        <v>2.9129831207901535</v>
      </c>
      <c r="BO253" s="15"/>
      <c r="BP253" s="2"/>
    </row>
    <row r="254" spans="1:68" x14ac:dyDescent="0.2">
      <c r="A254" s="1">
        <v>12.05</v>
      </c>
      <c r="B254" s="1">
        <v>2.6</v>
      </c>
      <c r="C254" s="1">
        <v>4.3240000000000001E-2</v>
      </c>
      <c r="D254" s="1">
        <v>1.7704</v>
      </c>
      <c r="E254" s="1">
        <v>7.1910000000000002E-2</v>
      </c>
      <c r="F254" s="1">
        <v>2.3119999999999998</v>
      </c>
      <c r="G254" s="1">
        <v>1.8229500000000001</v>
      </c>
      <c r="H254" s="15"/>
      <c r="I254" s="11">
        <f t="shared" si="23"/>
        <v>39.534120734908136</v>
      </c>
      <c r="J254" s="10">
        <f t="shared" si="24"/>
        <v>-36.564120734908137</v>
      </c>
      <c r="K254" s="6">
        <v>117</v>
      </c>
      <c r="L254" s="10">
        <v>4321.3582677165314</v>
      </c>
      <c r="M254" s="10">
        <v>2141.0433070866184</v>
      </c>
      <c r="N254" s="10">
        <v>17.131452318460191</v>
      </c>
      <c r="O254" s="10">
        <v>17.508767430677995</v>
      </c>
      <c r="P254" s="10">
        <v>17.804481396646356</v>
      </c>
      <c r="Q254" s="10">
        <v>0.88732028836251309</v>
      </c>
      <c r="R254" s="10">
        <v>4.9836907270416102</v>
      </c>
      <c r="S254" s="10">
        <v>20.535692081136158</v>
      </c>
      <c r="T254" s="14" t="s">
        <v>33</v>
      </c>
      <c r="U254" s="6">
        <v>3</v>
      </c>
      <c r="V254" s="14" t="s">
        <v>33</v>
      </c>
      <c r="W254" s="6">
        <v>3</v>
      </c>
      <c r="X254" s="14" t="s">
        <v>33</v>
      </c>
      <c r="Y254" s="6">
        <v>3</v>
      </c>
      <c r="Z254" s="14" t="s">
        <v>33</v>
      </c>
      <c r="AA254" s="9">
        <v>3</v>
      </c>
      <c r="AB254" s="7">
        <v>90.137770269684196</v>
      </c>
      <c r="AC254" s="6">
        <v>8.8981199230029233</v>
      </c>
      <c r="AD254" s="13">
        <v>0.96410980731287532</v>
      </c>
      <c r="AE254" s="8">
        <v>1780.4481396646356</v>
      </c>
      <c r="AF254" s="6">
        <v>1822.557098076968</v>
      </c>
      <c r="AG254" s="6">
        <v>1186.9654264430903</v>
      </c>
      <c r="AH254" s="6">
        <v>70.030075117905611</v>
      </c>
      <c r="AI254" s="6">
        <v>2.0065450582115361</v>
      </c>
      <c r="AJ254" s="6"/>
      <c r="AK254" s="6"/>
      <c r="AL254" s="6"/>
      <c r="AM254" s="6"/>
      <c r="AN254" s="6">
        <v>17.508767430677995</v>
      </c>
      <c r="AO254" s="6">
        <v>5.2949888293111886</v>
      </c>
      <c r="AP254" s="6">
        <v>9.3087579851016322</v>
      </c>
      <c r="AQ254" s="6">
        <v>111.47500000000001</v>
      </c>
      <c r="AR254" s="6"/>
      <c r="AS254" s="6"/>
      <c r="AT254" s="6">
        <v>4.5949439553256166</v>
      </c>
      <c r="AU254" s="6">
        <v>1</v>
      </c>
      <c r="AV254" s="10"/>
      <c r="AW254" s="13">
        <v>273.3835647115452</v>
      </c>
      <c r="AX254" s="1" t="s">
        <v>156</v>
      </c>
      <c r="AY254" s="17">
        <v>36.564120734908101</v>
      </c>
      <c r="AZ254" s="12">
        <v>100</v>
      </c>
      <c r="BA254" s="12">
        <v>0</v>
      </c>
      <c r="BB254" s="12">
        <v>0</v>
      </c>
      <c r="BC254" s="12">
        <v>100</v>
      </c>
      <c r="BD254" s="12">
        <v>0</v>
      </c>
      <c r="BE254" s="12">
        <v>0</v>
      </c>
      <c r="BF254" s="18">
        <v>90.137770269684196</v>
      </c>
      <c r="BG254" s="18">
        <v>8.8981199230029233</v>
      </c>
      <c r="BH254" s="18">
        <v>0.96410980731287532</v>
      </c>
      <c r="BI254" s="15"/>
      <c r="BJ254" s="19">
        <f t="shared" ca="1" si="25"/>
        <v>1</v>
      </c>
      <c r="BK254" s="18">
        <f t="shared" ca="1" si="26"/>
        <v>14.613251596554653</v>
      </c>
      <c r="BL254" s="17">
        <f t="shared" si="27"/>
        <v>5.6720244442949896</v>
      </c>
      <c r="BM254" s="17">
        <f t="shared" ca="1" si="28"/>
        <v>3.0347708472097081</v>
      </c>
      <c r="BN254" s="16">
        <f t="shared" si="29"/>
        <v>2.9522912896707951</v>
      </c>
      <c r="BO254" s="15"/>
      <c r="BP254" s="2"/>
    </row>
    <row r="255" spans="1:68" x14ac:dyDescent="0.2">
      <c r="A255" s="1">
        <v>12.1</v>
      </c>
      <c r="B255" s="1">
        <v>2.5299999999999998</v>
      </c>
      <c r="C255" s="1">
        <v>3.9570000000000001E-2</v>
      </c>
      <c r="D255" s="1">
        <v>1.75224</v>
      </c>
      <c r="E255" s="1">
        <v>7.0000000000000007E-2</v>
      </c>
      <c r="F255" s="1">
        <v>2.3119999999999998</v>
      </c>
      <c r="G255" s="1">
        <v>1.8211999999999999</v>
      </c>
      <c r="H255" s="15"/>
      <c r="I255" s="11">
        <f t="shared" si="23"/>
        <v>39.69816272965879</v>
      </c>
      <c r="J255" s="10">
        <f t="shared" si="24"/>
        <v>-36.728162729658791</v>
      </c>
      <c r="K255" s="6">
        <v>117</v>
      </c>
      <c r="L255" s="10">
        <v>4340.551181102358</v>
      </c>
      <c r="M255" s="10">
        <v>2150.0000000000041</v>
      </c>
      <c r="N255" s="10">
        <v>17.20253718285214</v>
      </c>
      <c r="O255" s="10">
        <v>15.46170860714858</v>
      </c>
      <c r="P255" s="10">
        <v>15.745984467102369</v>
      </c>
      <c r="Q255" s="10">
        <v>0.81999176107106109</v>
      </c>
      <c r="R255" s="10">
        <v>5.2076246028582478</v>
      </c>
      <c r="S255" s="10">
        <v>19.741379163457545</v>
      </c>
      <c r="T255" s="14" t="s">
        <v>33</v>
      </c>
      <c r="U255" s="6">
        <v>3</v>
      </c>
      <c r="V255" s="14" t="s">
        <v>33</v>
      </c>
      <c r="W255" s="6">
        <v>3</v>
      </c>
      <c r="X255" s="14" t="s">
        <v>33</v>
      </c>
      <c r="Y255" s="6">
        <v>3</v>
      </c>
      <c r="Z255" s="14" t="s">
        <v>33</v>
      </c>
      <c r="AA255" s="9">
        <v>3</v>
      </c>
      <c r="AB255" s="7">
        <v>97.81</v>
      </c>
      <c r="AC255" s="6">
        <v>1.8400000000000034</v>
      </c>
      <c r="AD255" s="13">
        <v>0.35</v>
      </c>
      <c r="AE255" s="8">
        <v>1574.5984467102369</v>
      </c>
      <c r="AF255" s="6">
        <v>1579.2519938138037</v>
      </c>
      <c r="AG255" s="6">
        <v>1049.7322978068246</v>
      </c>
      <c r="AH255" s="6">
        <v>52.227606458168324</v>
      </c>
      <c r="AI255" s="6">
        <v>1.9202613019593266</v>
      </c>
      <c r="AJ255" s="6"/>
      <c r="AK255" s="6"/>
      <c r="AL255" s="6"/>
      <c r="AM255" s="6"/>
      <c r="AN255" s="6">
        <v>15.46170860714858</v>
      </c>
      <c r="AO255" s="6">
        <v>4.8473114922361438</v>
      </c>
      <c r="AP255" s="6">
        <v>8.3481260846477721</v>
      </c>
      <c r="AQ255" s="6">
        <v>111.47500000000001</v>
      </c>
      <c r="AR255" s="6"/>
      <c r="AS255" s="6"/>
      <c r="AT255" s="6">
        <v>3.9331621439874418</v>
      </c>
      <c r="AU255" s="6">
        <v>1</v>
      </c>
      <c r="AV255" s="10"/>
      <c r="AW255" s="13">
        <v>236.88779907207055</v>
      </c>
      <c r="AX255" s="1" t="s">
        <v>156</v>
      </c>
      <c r="AY255" s="17">
        <v>36.728162729658798</v>
      </c>
      <c r="AZ255" s="12">
        <v>100</v>
      </c>
      <c r="BA255" s="12">
        <v>0</v>
      </c>
      <c r="BB255" s="12">
        <v>0</v>
      </c>
      <c r="BC255" s="12">
        <v>100</v>
      </c>
      <c r="BD255" s="12">
        <v>0</v>
      </c>
      <c r="BE255" s="12">
        <v>0</v>
      </c>
      <c r="BF255" s="18">
        <v>97.81</v>
      </c>
      <c r="BG255" s="18">
        <v>1.8400000000000034</v>
      </c>
      <c r="BH255" s="18">
        <v>0.35</v>
      </c>
      <c r="BI255" s="15"/>
      <c r="BJ255" s="19">
        <f t="shared" ca="1" si="25"/>
        <v>1</v>
      </c>
      <c r="BK255" s="18">
        <f t="shared" ca="1" si="26"/>
        <v>12.628566396791783</v>
      </c>
      <c r="BL255" s="17">
        <f t="shared" si="27"/>
        <v>6.0401395501888073</v>
      </c>
      <c r="BM255" s="17">
        <f t="shared" ca="1" si="28"/>
        <v>3.1007535557823216</v>
      </c>
      <c r="BN255" s="16">
        <f t="shared" si="29"/>
        <v>3.0053290169989295</v>
      </c>
      <c r="BO255" s="15"/>
      <c r="BP255" s="2"/>
    </row>
    <row r="256" spans="1:68" x14ac:dyDescent="0.2">
      <c r="A256" s="1">
        <v>12.15</v>
      </c>
      <c r="B256" s="1">
        <v>2.5299999999999998</v>
      </c>
      <c r="C256" s="1">
        <v>3.9019999999999999E-2</v>
      </c>
      <c r="D256" s="1">
        <v>1.7433099999999999</v>
      </c>
      <c r="E256" s="1">
        <v>7.2840000000000002E-2</v>
      </c>
      <c r="F256" s="1">
        <v>2.3089499999999998</v>
      </c>
      <c r="G256" s="1">
        <v>1.8159799999999999</v>
      </c>
      <c r="H256" s="15"/>
      <c r="I256" s="11">
        <f t="shared" si="23"/>
        <v>39.862204724409445</v>
      </c>
      <c r="J256" s="10">
        <f t="shared" si="24"/>
        <v>-36.892204724409446</v>
      </c>
      <c r="K256" s="6">
        <v>117</v>
      </c>
      <c r="L256" s="10">
        <v>4359.7440944881846</v>
      </c>
      <c r="M256" s="10">
        <v>2158.9566929133898</v>
      </c>
      <c r="N256" s="10">
        <v>17.273622047244093</v>
      </c>
      <c r="O256" s="10">
        <v>15.15492867446706</v>
      </c>
      <c r="P256" s="10">
        <v>15.456211980013196</v>
      </c>
      <c r="Q256" s="10">
        <v>0.78688362512873311</v>
      </c>
      <c r="R256" s="10">
        <v>5.0910509389122733</v>
      </c>
      <c r="S256" s="10">
        <v>20.922451774037263</v>
      </c>
      <c r="T256" s="14" t="s">
        <v>33</v>
      </c>
      <c r="U256" s="6">
        <v>3</v>
      </c>
      <c r="V256" s="14" t="s">
        <v>33</v>
      </c>
      <c r="W256" s="6">
        <v>3</v>
      </c>
      <c r="X256" s="14" t="s">
        <v>33</v>
      </c>
      <c r="Y256" s="6">
        <v>3</v>
      </c>
      <c r="Z256" s="14" t="s">
        <v>33</v>
      </c>
      <c r="AA256" s="9">
        <v>3</v>
      </c>
      <c r="AB256" s="7">
        <v>96.831942713240466</v>
      </c>
      <c r="AC256" s="6">
        <v>2.8180572867595401</v>
      </c>
      <c r="AD256" s="13">
        <v>0.35</v>
      </c>
      <c r="AE256" s="8">
        <v>1545.6211980013195</v>
      </c>
      <c r="AF256" s="6">
        <v>1544.0321180747344</v>
      </c>
      <c r="AG256" s="6">
        <v>1030.4141320008798</v>
      </c>
      <c r="AH256" s="6">
        <v>75.061640094030935</v>
      </c>
      <c r="AI256" s="6">
        <v>1.9642309849165536</v>
      </c>
      <c r="AJ256" s="6"/>
      <c r="AK256" s="6"/>
      <c r="AL256" s="6"/>
      <c r="AM256" s="6"/>
      <c r="AN256" s="6">
        <v>15.15492867446706</v>
      </c>
      <c r="AO256" s="6">
        <v>4.7656230888002877</v>
      </c>
      <c r="AP256" s="6">
        <v>8.2128989240061578</v>
      </c>
      <c r="AQ256" s="6">
        <v>111.47500000000001</v>
      </c>
      <c r="AR256" s="6"/>
      <c r="AS256" s="6"/>
      <c r="AT256" s="6">
        <v>3.8218210996420616</v>
      </c>
      <c r="AU256" s="6">
        <v>1</v>
      </c>
      <c r="AV256" s="10"/>
      <c r="AW256" s="13">
        <v>231.60481771121016</v>
      </c>
      <c r="AX256" s="1" t="s">
        <v>156</v>
      </c>
      <c r="AY256" s="17">
        <v>36.892204724409403</v>
      </c>
      <c r="AZ256" s="12">
        <v>100</v>
      </c>
      <c r="BA256" s="12">
        <v>0</v>
      </c>
      <c r="BB256" s="12">
        <v>0</v>
      </c>
      <c r="BC256" s="12">
        <v>100</v>
      </c>
      <c r="BD256" s="12">
        <v>0</v>
      </c>
      <c r="BE256" s="12">
        <v>0</v>
      </c>
      <c r="BF256" s="18">
        <v>96.831942713240466</v>
      </c>
      <c r="BG256" s="18">
        <v>2.8180572867595401</v>
      </c>
      <c r="BH256" s="18">
        <v>0.35</v>
      </c>
      <c r="BI256" s="15"/>
      <c r="BJ256" s="19">
        <f t="shared" ca="1" si="25"/>
        <v>1</v>
      </c>
      <c r="BK256" s="18">
        <f t="shared" ca="1" si="26"/>
        <v>12.298847842893444</v>
      </c>
      <c r="BL256" s="17">
        <f t="shared" si="27"/>
        <v>5.9269620174949029</v>
      </c>
      <c r="BM256" s="17">
        <f t="shared" ca="1" si="28"/>
        <v>3.1042592180437567</v>
      </c>
      <c r="BN256" s="16">
        <f t="shared" si="29"/>
        <v>3.0051885588535714</v>
      </c>
      <c r="BO256" s="15"/>
      <c r="BP256" s="2"/>
    </row>
    <row r="257" spans="1:68" x14ac:dyDescent="0.2">
      <c r="A257" s="1">
        <v>12.2</v>
      </c>
      <c r="B257" s="1">
        <v>2.6</v>
      </c>
      <c r="C257" s="1">
        <v>4.1099999999999998E-2</v>
      </c>
      <c r="D257" s="1">
        <v>1.73116</v>
      </c>
      <c r="E257" s="1">
        <v>7.5749999999999998E-2</v>
      </c>
      <c r="F257" s="1">
        <v>2.3125800000000001</v>
      </c>
      <c r="G257" s="1">
        <v>1.8158799999999999</v>
      </c>
      <c r="H257" s="15"/>
      <c r="I257" s="11">
        <f t="shared" si="23"/>
        <v>40.026246719160099</v>
      </c>
      <c r="J257" s="10">
        <f t="shared" si="24"/>
        <v>-37.0562467191601</v>
      </c>
      <c r="K257" s="6">
        <v>117</v>
      </c>
      <c r="L257" s="10">
        <v>4378.9370078740112</v>
      </c>
      <c r="M257" s="10">
        <v>2167.9133858267755</v>
      </c>
      <c r="N257" s="10">
        <v>17.344706911636042</v>
      </c>
      <c r="O257" s="10">
        <v>16.315114601698991</v>
      </c>
      <c r="P257" s="10">
        <v>16.633824550440103</v>
      </c>
      <c r="Q257" s="10">
        <v>0.74183728115345038</v>
      </c>
      <c r="R257" s="10">
        <v>4.4598118665007958</v>
      </c>
      <c r="S257" s="10">
        <v>22.13263532924395</v>
      </c>
      <c r="T257" s="14" t="s">
        <v>33</v>
      </c>
      <c r="U257" s="6">
        <v>3</v>
      </c>
      <c r="V257" s="14" t="s">
        <v>157</v>
      </c>
      <c r="W257" s="6">
        <v>4</v>
      </c>
      <c r="X257" s="14" t="s">
        <v>33</v>
      </c>
      <c r="Y257" s="6">
        <v>3</v>
      </c>
      <c r="Z257" s="14" t="s">
        <v>33</v>
      </c>
      <c r="AA257" s="9">
        <v>3</v>
      </c>
      <c r="AB257" s="7">
        <v>78.923176845560775</v>
      </c>
      <c r="AC257" s="6">
        <v>19.120876056436884</v>
      </c>
      <c r="AD257" s="13">
        <v>1.9559470980023472</v>
      </c>
      <c r="AE257" s="8">
        <v>1663.3824550440102</v>
      </c>
      <c r="AF257" s="6">
        <v>1681.4457785140278</v>
      </c>
      <c r="AG257" s="6">
        <v>1108.9216366960068</v>
      </c>
      <c r="AH257" s="6">
        <v>98.494527447934104</v>
      </c>
      <c r="AI257" s="6">
        <v>2.2422470497272524</v>
      </c>
      <c r="AJ257" s="6"/>
      <c r="AK257" s="6"/>
      <c r="AL257" s="6"/>
      <c r="AM257" s="6"/>
      <c r="AN257" s="6">
        <v>16.315114601698991</v>
      </c>
      <c r="AO257" s="6">
        <v>4.9480890408310065</v>
      </c>
      <c r="AP257" s="6">
        <v>8.7624514568720482</v>
      </c>
      <c r="AQ257" s="6">
        <v>111.47500000000001</v>
      </c>
      <c r="AR257" s="6"/>
      <c r="AS257" s="6"/>
      <c r="AT257" s="6">
        <v>4.1588381129810115</v>
      </c>
      <c r="AU257" s="6">
        <v>1</v>
      </c>
      <c r="AV257" s="10"/>
      <c r="AW257" s="13">
        <v>252.21686677710417</v>
      </c>
      <c r="AX257" s="1" t="s">
        <v>156</v>
      </c>
      <c r="AY257" s="17">
        <v>37.0562467191601</v>
      </c>
      <c r="AZ257" s="12">
        <v>100</v>
      </c>
      <c r="BA257" s="12">
        <v>0</v>
      </c>
      <c r="BB257" s="12">
        <v>0</v>
      </c>
      <c r="BC257" s="12">
        <v>100</v>
      </c>
      <c r="BD257" s="12">
        <v>0</v>
      </c>
      <c r="BE257" s="12">
        <v>0</v>
      </c>
      <c r="BF257" s="18">
        <v>78.923176845560775</v>
      </c>
      <c r="BG257" s="18">
        <v>19.120876056436884</v>
      </c>
      <c r="BH257" s="18">
        <v>1.9559470980023472</v>
      </c>
      <c r="BI257" s="15"/>
      <c r="BJ257" s="19">
        <f t="shared" ca="1" si="25"/>
        <v>1</v>
      </c>
      <c r="BK257" s="18">
        <f t="shared" ca="1" si="26"/>
        <v>13.325584076316284</v>
      </c>
      <c r="BL257" s="17">
        <f t="shared" si="27"/>
        <v>5.1358279923669237</v>
      </c>
      <c r="BM257" s="17">
        <f t="shared" ca="1" si="28"/>
        <v>3.0377217376386567</v>
      </c>
      <c r="BN257" s="16">
        <f t="shared" si="29"/>
        <v>2.9439509762515907</v>
      </c>
      <c r="BO257" s="15"/>
      <c r="BP257" s="2"/>
    </row>
    <row r="258" spans="1:68" x14ac:dyDescent="0.2">
      <c r="A258" s="1">
        <v>12.25</v>
      </c>
      <c r="B258" s="1">
        <v>2.5299999999999998</v>
      </c>
      <c r="C258" s="1">
        <v>4.1250000000000002E-2</v>
      </c>
      <c r="D258" s="1">
        <v>1.73966</v>
      </c>
      <c r="E258" s="1">
        <v>7.5840000000000005E-2</v>
      </c>
      <c r="F258" s="1">
        <v>2.3117299999999998</v>
      </c>
      <c r="G258" s="1">
        <v>1.8149299999999999</v>
      </c>
      <c r="H258" s="15"/>
      <c r="I258" s="11">
        <f t="shared" si="23"/>
        <v>40.190288713910761</v>
      </c>
      <c r="J258" s="10">
        <f t="shared" si="24"/>
        <v>-37.220288713910762</v>
      </c>
      <c r="K258" s="6">
        <v>117</v>
      </c>
      <c r="L258" s="10">
        <v>4398.1299212598387</v>
      </c>
      <c r="M258" s="10">
        <v>2176.8700787401617</v>
      </c>
      <c r="N258" s="10">
        <v>17.415791776027998</v>
      </c>
      <c r="O258" s="10">
        <v>16.398781856066677</v>
      </c>
      <c r="P258" s="10">
        <v>16.718030773154027</v>
      </c>
      <c r="Q258" s="10">
        <v>0.77335118434603523</v>
      </c>
      <c r="R258" s="10">
        <v>4.62585094404713</v>
      </c>
      <c r="S258" s="10">
        <v>22.170063686621479</v>
      </c>
      <c r="T258" s="14" t="s">
        <v>33</v>
      </c>
      <c r="U258" s="6">
        <v>3</v>
      </c>
      <c r="V258" s="14" t="s">
        <v>33</v>
      </c>
      <c r="W258" s="6">
        <v>3</v>
      </c>
      <c r="X258" s="14" t="s">
        <v>33</v>
      </c>
      <c r="Y258" s="6">
        <v>3</v>
      </c>
      <c r="Z258" s="14" t="s">
        <v>33</v>
      </c>
      <c r="AA258" s="9">
        <v>3</v>
      </c>
      <c r="AB258" s="7">
        <v>82.985912007941849</v>
      </c>
      <c r="AC258" s="6">
        <v>15.3545662782157</v>
      </c>
      <c r="AD258" s="13">
        <v>1.6595217138424549</v>
      </c>
      <c r="AE258" s="8">
        <v>1671.8030773154028</v>
      </c>
      <c r="AF258" s="6">
        <v>1690.2233980459114</v>
      </c>
      <c r="AG258" s="6">
        <v>1114.535384876935</v>
      </c>
      <c r="AH258" s="6">
        <v>97.802165017923045</v>
      </c>
      <c r="AI258" s="6">
        <v>2.1617644236610567</v>
      </c>
      <c r="AJ258" s="6"/>
      <c r="AK258" s="6"/>
      <c r="AL258" s="6"/>
      <c r="AM258" s="6"/>
      <c r="AN258" s="6">
        <v>16.398781856066677</v>
      </c>
      <c r="AO258" s="6">
        <v>5.0008041858784988</v>
      </c>
      <c r="AP258" s="6">
        <v>8.8017476941385464</v>
      </c>
      <c r="AQ258" s="6">
        <v>111.47500000000001</v>
      </c>
      <c r="AR258" s="6"/>
      <c r="AS258" s="6"/>
      <c r="AT258" s="6">
        <v>4.1608346107875498</v>
      </c>
      <c r="AU258" s="6">
        <v>1</v>
      </c>
      <c r="AV258" s="10"/>
      <c r="AW258" s="13">
        <v>253.53350970688672</v>
      </c>
      <c r="AX258" s="1" t="s">
        <v>156</v>
      </c>
      <c r="AY258" s="17">
        <v>37.220288713910797</v>
      </c>
      <c r="AZ258" s="12">
        <v>100</v>
      </c>
      <c r="BA258" s="12">
        <v>0</v>
      </c>
      <c r="BB258" s="12">
        <v>0</v>
      </c>
      <c r="BC258" s="12">
        <v>100</v>
      </c>
      <c r="BD258" s="12">
        <v>0</v>
      </c>
      <c r="BE258" s="12">
        <v>0</v>
      </c>
      <c r="BF258" s="18">
        <v>82.985912007941849</v>
      </c>
      <c r="BG258" s="18">
        <v>15.3545662782157</v>
      </c>
      <c r="BH258" s="18">
        <v>1.6595217138424549</v>
      </c>
      <c r="BI258" s="15"/>
      <c r="BJ258" s="19">
        <f t="shared" ca="1" si="25"/>
        <v>1</v>
      </c>
      <c r="BK258" s="18">
        <f t="shared" ca="1" si="26"/>
        <v>13.339303943142802</v>
      </c>
      <c r="BL258" s="17">
        <f t="shared" si="27"/>
        <v>5.3264894644144691</v>
      </c>
      <c r="BM258" s="17">
        <f t="shared" ca="1" si="28"/>
        <v>3.0474634216873029</v>
      </c>
      <c r="BN258" s="16">
        <f t="shared" si="29"/>
        <v>2.9523685710011902</v>
      </c>
      <c r="BO258" s="15"/>
      <c r="BP258" s="2"/>
    </row>
    <row r="259" spans="1:68" x14ac:dyDescent="0.2">
      <c r="A259" s="1">
        <v>12.3</v>
      </c>
      <c r="B259" s="1">
        <v>0.43</v>
      </c>
      <c r="C259" s="1">
        <v>4.7100000000000003E-2</v>
      </c>
      <c r="D259" s="1">
        <v>1.7179500000000001</v>
      </c>
      <c r="E259" s="1">
        <v>8.1390000000000004E-2</v>
      </c>
      <c r="F259" s="1">
        <v>2.3160500000000002</v>
      </c>
      <c r="G259" s="1">
        <v>1.8145</v>
      </c>
      <c r="H259" s="15"/>
      <c r="I259" s="11">
        <f t="shared" si="23"/>
        <v>40.354330708661415</v>
      </c>
      <c r="J259" s="10">
        <f t="shared" si="24"/>
        <v>-37.384330708661416</v>
      </c>
      <c r="K259" s="6">
        <v>117</v>
      </c>
      <c r="L259" s="10">
        <v>4417.3228346456654</v>
      </c>
      <c r="M259" s="10">
        <v>2185.8267716535474</v>
      </c>
      <c r="N259" s="10">
        <v>17.486876640419947</v>
      </c>
      <c r="O259" s="10">
        <v>19.661804776406477</v>
      </c>
      <c r="P259" s="10">
        <v>20.014290074845071</v>
      </c>
      <c r="Q259" s="10">
        <v>0.69286096807415087</v>
      </c>
      <c r="R259" s="10">
        <v>3.4618313489169021</v>
      </c>
      <c r="S259" s="10">
        <v>24.478145724902273</v>
      </c>
      <c r="T259" s="14" t="s">
        <v>159</v>
      </c>
      <c r="U259" s="6">
        <v>4</v>
      </c>
      <c r="V259" s="14" t="s">
        <v>157</v>
      </c>
      <c r="W259" s="6">
        <v>4</v>
      </c>
      <c r="X259" s="14" t="s">
        <v>157</v>
      </c>
      <c r="Y259" s="6">
        <v>4</v>
      </c>
      <c r="Z259" s="14" t="s">
        <v>119</v>
      </c>
      <c r="AA259" s="9">
        <v>4</v>
      </c>
      <c r="AB259" s="7">
        <v>48.098317747411798</v>
      </c>
      <c r="AC259" s="6">
        <v>47.109631274588821</v>
      </c>
      <c r="AD259" s="13">
        <v>4.792050977999379</v>
      </c>
      <c r="AE259" s="8">
        <v>2001.4290074845071</v>
      </c>
      <c r="AF259" s="6">
        <v>2076.8896151045151</v>
      </c>
      <c r="AG259" s="6">
        <v>1334.2860049896715</v>
      </c>
      <c r="AH259" s="6">
        <v>143.82039259506499</v>
      </c>
      <c r="AI259" s="6">
        <v>2.8886444751644773</v>
      </c>
      <c r="AJ259" s="6"/>
      <c r="AK259" s="6"/>
      <c r="AL259" s="6"/>
      <c r="AM259" s="6"/>
      <c r="AN259" s="6">
        <v>13.107869850937652</v>
      </c>
      <c r="AO259" s="6">
        <v>5.5326319579355916</v>
      </c>
      <c r="AP259" s="6">
        <v>10.3400020349277</v>
      </c>
      <c r="AQ259" s="6">
        <v>114.66</v>
      </c>
      <c r="AR259" s="6"/>
      <c r="AS259" s="6"/>
      <c r="AT259" s="6">
        <v>5.1400529875361558</v>
      </c>
      <c r="AU259" s="6">
        <v>1</v>
      </c>
      <c r="AV259" s="10"/>
      <c r="AW259" s="13">
        <v>311.53344226567725</v>
      </c>
      <c r="AX259" s="1" t="s">
        <v>156</v>
      </c>
      <c r="AY259" s="17">
        <v>37.384330708661402</v>
      </c>
      <c r="AZ259" s="12">
        <v>100</v>
      </c>
      <c r="BA259" s="12">
        <v>0</v>
      </c>
      <c r="BB259" s="12">
        <v>0</v>
      </c>
      <c r="BC259" s="12">
        <v>0</v>
      </c>
      <c r="BD259" s="12">
        <v>100</v>
      </c>
      <c r="BE259" s="12">
        <v>0</v>
      </c>
      <c r="BF259" s="18">
        <v>48.098317747411798</v>
      </c>
      <c r="BG259" s="18">
        <v>47.109631274588821</v>
      </c>
      <c r="BH259" s="18">
        <v>4.792050977999379</v>
      </c>
      <c r="BI259" s="15"/>
      <c r="BJ259" s="19">
        <f t="shared" ca="1" si="25"/>
        <v>1</v>
      </c>
      <c r="BK259" s="18">
        <f t="shared" ca="1" si="26"/>
        <v>16.291893656378388</v>
      </c>
      <c r="BL259" s="17">
        <f t="shared" si="27"/>
        <v>3.891246871429288</v>
      </c>
      <c r="BM259" s="17">
        <f t="shared" ca="1" si="28"/>
        <v>2.8939788896646195</v>
      </c>
      <c r="BN259" s="16">
        <f t="shared" si="29"/>
        <v>2.8122309039273929</v>
      </c>
      <c r="BO259" s="15"/>
      <c r="BP259" s="2"/>
    </row>
    <row r="260" spans="1:68" x14ac:dyDescent="0.2">
      <c r="A260" s="1">
        <v>12.35</v>
      </c>
      <c r="B260" s="1">
        <v>2.5299999999999998</v>
      </c>
      <c r="C260" s="1">
        <v>5.253E-2</v>
      </c>
      <c r="D260" s="1">
        <v>1.7441199999999999</v>
      </c>
      <c r="E260" s="1">
        <v>7.5880000000000003E-2</v>
      </c>
      <c r="F260" s="1">
        <v>2.3138999999999998</v>
      </c>
      <c r="G260" s="1">
        <v>1.8158000000000001</v>
      </c>
      <c r="H260" s="15"/>
      <c r="I260" s="11">
        <f t="shared" si="23"/>
        <v>40.518372703412069</v>
      </c>
      <c r="J260" s="10">
        <f t="shared" si="24"/>
        <v>-37.54837270341207</v>
      </c>
      <c r="K260" s="6">
        <v>117</v>
      </c>
      <c r="L260" s="10">
        <v>4436.515748031492</v>
      </c>
      <c r="M260" s="10">
        <v>2194.7834645669332</v>
      </c>
      <c r="N260" s="10">
        <v>17.557961504811896</v>
      </c>
      <c r="O260" s="10">
        <v>22.690559384516749</v>
      </c>
      <c r="P260" s="10">
        <v>23.010047843091314</v>
      </c>
      <c r="Q260" s="10">
        <v>0.78988671472708516</v>
      </c>
      <c r="R260" s="10">
        <v>3.4327904057976388</v>
      </c>
      <c r="S260" s="10">
        <v>22.1866985121226</v>
      </c>
      <c r="T260" s="14" t="s">
        <v>159</v>
      </c>
      <c r="U260" s="6">
        <v>5</v>
      </c>
      <c r="V260" s="14" t="s">
        <v>157</v>
      </c>
      <c r="W260" s="6">
        <v>4</v>
      </c>
      <c r="X260" s="14" t="s">
        <v>157</v>
      </c>
      <c r="Y260" s="6">
        <v>4</v>
      </c>
      <c r="Z260" s="14" t="s">
        <v>119</v>
      </c>
      <c r="AA260" s="9">
        <v>4</v>
      </c>
      <c r="AB260" s="7">
        <v>42.996358913406951</v>
      </c>
      <c r="AC260" s="6">
        <v>51.099370375431342</v>
      </c>
      <c r="AD260" s="13">
        <v>5.9042707111617059</v>
      </c>
      <c r="AE260" s="8">
        <v>2301.0047843091315</v>
      </c>
      <c r="AF260" s="6">
        <v>2428.2027105813777</v>
      </c>
      <c r="AG260" s="6">
        <v>1534.0031895394209</v>
      </c>
      <c r="AH260" s="6">
        <v>95.219732721820208</v>
      </c>
      <c r="AI260" s="6">
        <v>2.9130820172157912</v>
      </c>
      <c r="AJ260" s="6"/>
      <c r="AK260" s="6"/>
      <c r="AL260" s="6"/>
      <c r="AM260" s="6"/>
      <c r="AN260" s="6">
        <v>11.345279692258375</v>
      </c>
      <c r="AO260" s="6">
        <v>6.1908947467593602</v>
      </c>
      <c r="AP260" s="6">
        <v>11.738022326775948</v>
      </c>
      <c r="AQ260" s="6">
        <v>114.66</v>
      </c>
      <c r="AR260" s="6"/>
      <c r="AS260" s="6"/>
      <c r="AT260" s="6">
        <v>6.0268059902829076</v>
      </c>
      <c r="AU260" s="6">
        <v>1</v>
      </c>
      <c r="AV260" s="10"/>
      <c r="AW260" s="13">
        <v>364.23040658720663</v>
      </c>
      <c r="AX260" s="1" t="s">
        <v>156</v>
      </c>
      <c r="AY260" s="17">
        <v>37.548372703412099</v>
      </c>
      <c r="AZ260" s="12">
        <v>0</v>
      </c>
      <c r="BA260" s="12">
        <v>100</v>
      </c>
      <c r="BB260" s="12">
        <v>0</v>
      </c>
      <c r="BC260" s="12">
        <v>0</v>
      </c>
      <c r="BD260" s="12">
        <v>100</v>
      </c>
      <c r="BE260" s="12">
        <v>0</v>
      </c>
      <c r="BF260" s="18">
        <v>42.996358913406951</v>
      </c>
      <c r="BG260" s="18">
        <v>51.099370375431342</v>
      </c>
      <c r="BH260" s="18">
        <v>5.9042707111617059</v>
      </c>
      <c r="BI260" s="15"/>
      <c r="BJ260" s="19">
        <f t="shared" ca="1" si="25"/>
        <v>0.98248610010400972</v>
      </c>
      <c r="BK260" s="18">
        <f t="shared" ca="1" si="26"/>
        <v>18.95805948489512</v>
      </c>
      <c r="BL260" s="17">
        <f t="shared" si="27"/>
        <v>3.7990318096802347</v>
      </c>
      <c r="BM260" s="17">
        <f t="shared" ca="1" si="28"/>
        <v>2.8362987008218505</v>
      </c>
      <c r="BN260" s="16">
        <f t="shared" si="29"/>
        <v>2.7629048524181976</v>
      </c>
      <c r="BO260" s="15"/>
      <c r="BP260" s="2"/>
    </row>
    <row r="261" spans="1:68" x14ac:dyDescent="0.2">
      <c r="A261" s="1">
        <v>12.4</v>
      </c>
      <c r="B261" s="1">
        <v>2.6</v>
      </c>
      <c r="C261" s="1">
        <v>5.9380000000000002E-2</v>
      </c>
      <c r="D261" s="1">
        <v>1.71607</v>
      </c>
      <c r="E261" s="1">
        <v>5.2859999999999997E-2</v>
      </c>
      <c r="F261" s="1">
        <v>2.3105500000000001</v>
      </c>
      <c r="G261" s="1">
        <v>1.8059499999999999</v>
      </c>
      <c r="H261" s="15"/>
      <c r="I261" s="11">
        <f t="shared" si="23"/>
        <v>40.682414698162731</v>
      </c>
      <c r="J261" s="10">
        <f t="shared" si="24"/>
        <v>-37.712414698162732</v>
      </c>
      <c r="K261" s="6">
        <v>117</v>
      </c>
      <c r="L261" s="10">
        <v>4455.7086614173195</v>
      </c>
      <c r="M261" s="10">
        <v>2203.7401574803193</v>
      </c>
      <c r="N261" s="10">
        <v>17.629046369203849</v>
      </c>
      <c r="O261" s="10">
        <v>26.51136400064113</v>
      </c>
      <c r="P261" s="10">
        <v>26.692996333322789</v>
      </c>
      <c r="Q261" s="10">
        <v>0.68589083419155528</v>
      </c>
      <c r="R261" s="10">
        <v>2.5695535474048987</v>
      </c>
      <c r="S261" s="10">
        <v>12.613356436226399</v>
      </c>
      <c r="T261" s="14" t="s">
        <v>34</v>
      </c>
      <c r="U261" s="6">
        <v>6</v>
      </c>
      <c r="V261" s="14" t="s">
        <v>157</v>
      </c>
      <c r="W261" s="6">
        <v>4</v>
      </c>
      <c r="X261" s="14" t="s">
        <v>157</v>
      </c>
      <c r="Y261" s="6">
        <v>4</v>
      </c>
      <c r="Z261" s="14" t="s">
        <v>119</v>
      </c>
      <c r="AA261" s="9">
        <v>4</v>
      </c>
      <c r="AB261" s="7">
        <v>20.741766608822189</v>
      </c>
      <c r="AC261" s="6">
        <v>62.438888013587984</v>
      </c>
      <c r="AD261" s="13">
        <v>16.819345377589823</v>
      </c>
      <c r="AE261" s="8">
        <v>2669.299633332279</v>
      </c>
      <c r="AF261" s="6">
        <v>2860.3617733506203</v>
      </c>
      <c r="AG261" s="6">
        <v>1779.5330888881858</v>
      </c>
      <c r="AH261" s="6">
        <v>0</v>
      </c>
      <c r="AI261" s="6">
        <v>3.8917266425910544</v>
      </c>
      <c r="AJ261" s="6"/>
      <c r="AK261" s="6"/>
      <c r="AL261" s="6"/>
      <c r="AM261" s="6"/>
      <c r="AN261" s="6">
        <v>10.604545600256452</v>
      </c>
      <c r="AO261" s="6">
        <v>6.732955517229783</v>
      </c>
      <c r="AP261" s="6">
        <v>13.456731622217301</v>
      </c>
      <c r="AQ261" s="6">
        <v>114.66</v>
      </c>
      <c r="AR261" s="6"/>
      <c r="AS261" s="6"/>
      <c r="AT261" s="6">
        <v>7.122699128474534</v>
      </c>
      <c r="AU261" s="6">
        <v>1</v>
      </c>
      <c r="AV261" s="10"/>
      <c r="AW261" s="13">
        <v>429.05426600259301</v>
      </c>
      <c r="AX261" s="1" t="s">
        <v>156</v>
      </c>
      <c r="AY261" s="17">
        <v>37.712414698162704</v>
      </c>
      <c r="AZ261" s="12">
        <v>0</v>
      </c>
      <c r="BA261" s="12">
        <v>100</v>
      </c>
      <c r="BB261" s="12">
        <v>0</v>
      </c>
      <c r="BC261" s="12">
        <v>0</v>
      </c>
      <c r="BD261" s="12">
        <v>100</v>
      </c>
      <c r="BE261" s="12">
        <v>0</v>
      </c>
      <c r="BF261" s="18">
        <v>20.741766608822189</v>
      </c>
      <c r="BG261" s="18">
        <v>62.438888013587984</v>
      </c>
      <c r="BH261" s="18">
        <v>16.819345377589823</v>
      </c>
      <c r="BI261" s="15"/>
      <c r="BJ261" s="19">
        <f t="shared" ca="1" si="25"/>
        <v>0.93047748879453895</v>
      </c>
      <c r="BK261" s="18">
        <f t="shared" ca="1" si="26"/>
        <v>22.263171617245593</v>
      </c>
      <c r="BL261" s="17">
        <f t="shared" si="27"/>
        <v>2.8035432376328209</v>
      </c>
      <c r="BM261" s="17">
        <f t="shared" ca="1" si="28"/>
        <v>2.6992377252589765</v>
      </c>
      <c r="BN261" s="16">
        <f t="shared" si="29"/>
        <v>2.6337840786580924</v>
      </c>
      <c r="BO261" s="15"/>
      <c r="BP261" s="2"/>
    </row>
    <row r="262" spans="1:68" x14ac:dyDescent="0.2">
      <c r="A262" s="1">
        <v>12.45</v>
      </c>
      <c r="B262" s="1">
        <v>2.5299999999999998</v>
      </c>
      <c r="C262" s="1">
        <v>5.5390000000000002E-2</v>
      </c>
      <c r="D262" s="1">
        <v>1.76206</v>
      </c>
      <c r="E262" s="1">
        <v>4.6690000000000002E-2</v>
      </c>
      <c r="F262" s="1">
        <v>2.3131300000000001</v>
      </c>
      <c r="G262" s="1">
        <v>1.81098</v>
      </c>
      <c r="H262" s="15"/>
      <c r="I262" s="11">
        <f t="shared" si="23"/>
        <v>40.846456692913378</v>
      </c>
      <c r="J262" s="10">
        <f t="shared" si="24"/>
        <v>-37.876456692913379</v>
      </c>
      <c r="K262" s="6">
        <v>117</v>
      </c>
      <c r="L262" s="10">
        <v>4474.9015748031452</v>
      </c>
      <c r="M262" s="10">
        <v>2212.6968503937046</v>
      </c>
      <c r="N262" s="10">
        <v>17.700131233595798</v>
      </c>
      <c r="O262" s="10">
        <v>24.285815034460651</v>
      </c>
      <c r="P262" s="10">
        <v>24.430498092739217</v>
      </c>
      <c r="Q262" s="10">
        <v>0.8563995880535531</v>
      </c>
      <c r="R262" s="10">
        <v>3.5054528352333367</v>
      </c>
      <c r="S262" s="10">
        <v>10.047434602678202</v>
      </c>
      <c r="T262" s="14" t="s">
        <v>159</v>
      </c>
      <c r="U262" s="6">
        <v>5</v>
      </c>
      <c r="V262" s="14" t="s">
        <v>157</v>
      </c>
      <c r="W262" s="6">
        <v>4</v>
      </c>
      <c r="X262" s="14" t="s">
        <v>157</v>
      </c>
      <c r="Y262" s="6">
        <v>4</v>
      </c>
      <c r="Z262" s="14" t="s">
        <v>119</v>
      </c>
      <c r="AA262" s="9">
        <v>4</v>
      </c>
      <c r="AB262" s="7">
        <v>42.156395230102426</v>
      </c>
      <c r="AC262" s="6">
        <v>51.72309692271827</v>
      </c>
      <c r="AD262" s="13">
        <v>6.120507847179308</v>
      </c>
      <c r="AE262" s="8">
        <v>2443.0498092739217</v>
      </c>
      <c r="AF262" s="6">
        <v>2593.0565148475039</v>
      </c>
      <c r="AG262" s="6">
        <v>1628.6998728492813</v>
      </c>
      <c r="AH262" s="6">
        <v>0</v>
      </c>
      <c r="AI262" s="6">
        <v>2.8526984871939836</v>
      </c>
      <c r="AJ262" s="6"/>
      <c r="AK262" s="6"/>
      <c r="AL262" s="6"/>
      <c r="AM262" s="6"/>
      <c r="AN262" s="6">
        <v>12.142907517230325</v>
      </c>
      <c r="AO262" s="6">
        <v>6.5307139033296666</v>
      </c>
      <c r="AP262" s="6">
        <v>12.400899109944968</v>
      </c>
      <c r="AQ262" s="6">
        <v>114.66</v>
      </c>
      <c r="AR262" s="6"/>
      <c r="AS262" s="6"/>
      <c r="AT262" s="6">
        <v>6.3941037957821294</v>
      </c>
      <c r="AU262" s="6">
        <v>1</v>
      </c>
      <c r="AV262" s="10"/>
      <c r="AW262" s="13">
        <v>388.95847722712563</v>
      </c>
      <c r="AX262" s="1" t="s">
        <v>156</v>
      </c>
      <c r="AY262" s="17">
        <v>37.876456692913401</v>
      </c>
      <c r="AZ262" s="12">
        <v>0</v>
      </c>
      <c r="BA262" s="12">
        <v>100</v>
      </c>
      <c r="BB262" s="12">
        <v>0</v>
      </c>
      <c r="BC262" s="12">
        <v>0</v>
      </c>
      <c r="BD262" s="12">
        <v>100</v>
      </c>
      <c r="BE262" s="12">
        <v>0</v>
      </c>
      <c r="BF262" s="18">
        <v>42.156395230102426</v>
      </c>
      <c r="BG262" s="18">
        <v>51.72309692271827</v>
      </c>
      <c r="BH262" s="18">
        <v>6.120507847179308</v>
      </c>
      <c r="BI262" s="15"/>
      <c r="BJ262" s="19">
        <f t="shared" ca="1" si="25"/>
        <v>0.97723147710507718</v>
      </c>
      <c r="BK262" s="18">
        <f t="shared" ca="1" si="26"/>
        <v>20.079282683582829</v>
      </c>
      <c r="BL262" s="17">
        <f t="shared" si="27"/>
        <v>3.858864338326268</v>
      </c>
      <c r="BM262" s="17">
        <f t="shared" ca="1" si="28"/>
        <v>2.821396171270929</v>
      </c>
      <c r="BN262" s="16">
        <f t="shared" si="29"/>
        <v>2.7486987995841705</v>
      </c>
      <c r="BO262" s="15"/>
      <c r="BP262" s="2"/>
    </row>
    <row r="263" spans="1:68" x14ac:dyDescent="0.2">
      <c r="A263" s="1">
        <v>12.5</v>
      </c>
      <c r="B263" s="1">
        <v>2.5299999999999998</v>
      </c>
      <c r="C263" s="1">
        <v>4.163E-2</v>
      </c>
      <c r="D263" s="1">
        <v>1.7930699999999999</v>
      </c>
      <c r="E263" s="1">
        <v>5.0380000000000001E-2</v>
      </c>
      <c r="F263" s="1">
        <v>2.30945</v>
      </c>
      <c r="G263" s="1">
        <v>1.80705</v>
      </c>
      <c r="H263" s="15"/>
      <c r="I263" s="11">
        <f t="shared" si="23"/>
        <v>41.01049868766404</v>
      </c>
      <c r="J263" s="10">
        <f t="shared" si="24"/>
        <v>-38.040498687664041</v>
      </c>
      <c r="K263" s="6">
        <v>117</v>
      </c>
      <c r="L263" s="10">
        <v>4494.0944881889727</v>
      </c>
      <c r="M263" s="10">
        <v>2221.6535433070908</v>
      </c>
      <c r="N263" s="10">
        <v>17.77121609798775</v>
      </c>
      <c r="O263" s="10">
        <v>16.610738900464817</v>
      </c>
      <c r="P263" s="10">
        <v>16.777519660939074</v>
      </c>
      <c r="Q263" s="10">
        <v>0.97136972193614834</v>
      </c>
      <c r="R263" s="10">
        <v>5.7897099307096189</v>
      </c>
      <c r="S263" s="10">
        <v>11.581997255156782</v>
      </c>
      <c r="T263" s="14" t="s">
        <v>33</v>
      </c>
      <c r="U263" s="6">
        <v>3</v>
      </c>
      <c r="V263" s="14" t="s">
        <v>33</v>
      </c>
      <c r="W263" s="6">
        <v>3</v>
      </c>
      <c r="X263" s="14" t="s">
        <v>33</v>
      </c>
      <c r="Y263" s="6">
        <v>3</v>
      </c>
      <c r="Z263" s="14" t="s">
        <v>33</v>
      </c>
      <c r="AA263" s="9">
        <v>3</v>
      </c>
      <c r="AB263" s="7">
        <v>97.81</v>
      </c>
      <c r="AC263" s="6">
        <v>1.8400000000000034</v>
      </c>
      <c r="AD263" s="13">
        <v>0.35</v>
      </c>
      <c r="AE263" s="8">
        <v>1677.7519660939074</v>
      </c>
      <c r="AF263" s="6">
        <v>1691.577116201262</v>
      </c>
      <c r="AG263" s="6">
        <v>1118.5013107292716</v>
      </c>
      <c r="AH263" s="6">
        <v>0</v>
      </c>
      <c r="AI263" s="6">
        <v>1.7272022466891264</v>
      </c>
      <c r="AJ263" s="6"/>
      <c r="AK263" s="6"/>
      <c r="AL263" s="6"/>
      <c r="AM263" s="6"/>
      <c r="AN263" s="6">
        <v>16.610738900464817</v>
      </c>
      <c r="AO263" s="6">
        <v>5.2244154309493851</v>
      </c>
      <c r="AP263" s="6">
        <v>8.8295091751049011</v>
      </c>
      <c r="AQ263" s="6">
        <v>111.47500000000001</v>
      </c>
      <c r="AR263" s="6"/>
      <c r="AS263" s="6"/>
      <c r="AT263" s="6">
        <v>4.0631968933348599</v>
      </c>
      <c r="AU263" s="6">
        <v>1</v>
      </c>
      <c r="AV263" s="10"/>
      <c r="AW263" s="13">
        <v>253.73656743018933</v>
      </c>
      <c r="AX263" s="1" t="s">
        <v>156</v>
      </c>
      <c r="AY263" s="17">
        <v>38.040498687663998</v>
      </c>
      <c r="AZ263" s="12">
        <v>100</v>
      </c>
      <c r="BA263" s="12">
        <v>0</v>
      </c>
      <c r="BB263" s="12">
        <v>0</v>
      </c>
      <c r="BC263" s="12">
        <v>100</v>
      </c>
      <c r="BD263" s="12">
        <v>0</v>
      </c>
      <c r="BE263" s="12">
        <v>0</v>
      </c>
      <c r="BF263" s="18">
        <v>97.81</v>
      </c>
      <c r="BG263" s="18">
        <v>1.8400000000000034</v>
      </c>
      <c r="BH263" s="18">
        <v>0.35</v>
      </c>
      <c r="BI263" s="15"/>
      <c r="BJ263" s="19">
        <f t="shared" ca="1" si="25"/>
        <v>1</v>
      </c>
      <c r="BK263" s="18">
        <f t="shared" ca="1" si="26"/>
        <v>13.080772616971535</v>
      </c>
      <c r="BL263" s="17">
        <f t="shared" si="27"/>
        <v>6.6850525851456748</v>
      </c>
      <c r="BM263" s="17">
        <f t="shared" ca="1" si="28"/>
        <v>3.1178178471031033</v>
      </c>
      <c r="BN263" s="16">
        <f t="shared" si="29"/>
        <v>3.0143743891182204</v>
      </c>
      <c r="BO263" s="15"/>
      <c r="BP263" s="2"/>
    </row>
    <row r="264" spans="1:68" x14ac:dyDescent="0.2">
      <c r="A264" s="1">
        <v>12.55</v>
      </c>
      <c r="B264" s="1">
        <v>2.5299999999999998</v>
      </c>
      <c r="C264" s="1">
        <v>6.6170000000000007E-2</v>
      </c>
      <c r="D264" s="1">
        <v>1.77593</v>
      </c>
      <c r="E264" s="1">
        <v>6.4759999999999998E-2</v>
      </c>
      <c r="F264" s="1">
        <v>2.3120500000000002</v>
      </c>
      <c r="G264" s="1">
        <v>1.8068299999999999</v>
      </c>
      <c r="H264" s="15"/>
      <c r="I264" s="11">
        <f t="shared" si="23"/>
        <v>41.174540682414701</v>
      </c>
      <c r="J264" s="10">
        <f t="shared" si="24"/>
        <v>-38.204540682414702</v>
      </c>
      <c r="K264" s="6">
        <v>117</v>
      </c>
      <c r="L264" s="10">
        <v>4513.2874015748002</v>
      </c>
      <c r="M264" s="10">
        <v>2230.610236220477</v>
      </c>
      <c r="N264" s="10">
        <v>17.842300962379703</v>
      </c>
      <c r="O264" s="10">
        <v>30.298701715018439</v>
      </c>
      <c r="P264" s="10">
        <v>30.551597640146909</v>
      </c>
      <c r="Q264" s="10">
        <v>0.90782286302780668</v>
      </c>
      <c r="R264" s="10">
        <v>2.9714415387392532</v>
      </c>
      <c r="S264" s="10">
        <v>17.562217022810444</v>
      </c>
      <c r="T264" s="14" t="s">
        <v>159</v>
      </c>
      <c r="U264" s="6">
        <v>5</v>
      </c>
      <c r="V264" s="14" t="s">
        <v>157</v>
      </c>
      <c r="W264" s="6">
        <v>4</v>
      </c>
      <c r="X264" s="14" t="s">
        <v>157</v>
      </c>
      <c r="Y264" s="6">
        <v>4</v>
      </c>
      <c r="Z264" s="14" t="s">
        <v>119</v>
      </c>
      <c r="AA264" s="9">
        <v>4</v>
      </c>
      <c r="AB264" s="7">
        <v>24.966200647340486</v>
      </c>
      <c r="AC264" s="6">
        <v>61.415656140018264</v>
      </c>
      <c r="AD264" s="13">
        <v>13.618143212641252</v>
      </c>
      <c r="AE264" s="8">
        <v>3055.1597640146911</v>
      </c>
      <c r="AF264" s="6">
        <v>3310.9278835559585</v>
      </c>
      <c r="AG264" s="6">
        <v>2036.773176009794</v>
      </c>
      <c r="AH264" s="6">
        <v>0</v>
      </c>
      <c r="AI264" s="6">
        <v>3.3653699289143275</v>
      </c>
      <c r="AJ264" s="6"/>
      <c r="AK264" s="6"/>
      <c r="AL264" s="6"/>
      <c r="AM264" s="6"/>
      <c r="AN264" s="6">
        <v>15.149350857509219</v>
      </c>
      <c r="AO264" s="6">
        <v>7.6903655938265096</v>
      </c>
      <c r="AP264" s="6">
        <v>15.275798820073454</v>
      </c>
      <c r="AQ264" s="6">
        <v>114.66</v>
      </c>
      <c r="AR264" s="6"/>
      <c r="AS264" s="6"/>
      <c r="AT264" s="6">
        <v>8.1847012055392376</v>
      </c>
      <c r="AU264" s="6">
        <v>1</v>
      </c>
      <c r="AV264" s="10"/>
      <c r="AW264" s="13">
        <v>496.63918253339381</v>
      </c>
      <c r="AX264" s="1" t="s">
        <v>156</v>
      </c>
      <c r="AY264" s="17">
        <v>38.204540682414702</v>
      </c>
      <c r="AZ264" s="12">
        <v>0</v>
      </c>
      <c r="BA264" s="12">
        <v>100</v>
      </c>
      <c r="BB264" s="12">
        <v>0</v>
      </c>
      <c r="BC264" s="12">
        <v>0</v>
      </c>
      <c r="BD264" s="12">
        <v>100</v>
      </c>
      <c r="BE264" s="12">
        <v>0</v>
      </c>
      <c r="BF264" s="18">
        <v>24.966200647340486</v>
      </c>
      <c r="BG264" s="18">
        <v>61.415656140018264</v>
      </c>
      <c r="BH264" s="18">
        <v>13.618143212641252</v>
      </c>
      <c r="BI264" s="15"/>
      <c r="BJ264" s="19">
        <f t="shared" ca="1" si="25"/>
        <v>0.92790870192120112</v>
      </c>
      <c r="BK264" s="18">
        <f t="shared" ca="1" si="26"/>
        <v>25.462886632359968</v>
      </c>
      <c r="BL264" s="17">
        <f t="shared" si="27"/>
        <v>3.2084267215045212</v>
      </c>
      <c r="BM264" s="17">
        <f t="shared" ca="1" si="28"/>
        <v>2.6908292002897092</v>
      </c>
      <c r="BN264" s="16">
        <f t="shared" si="29"/>
        <v>2.6281802026620547</v>
      </c>
      <c r="BO264" s="15"/>
      <c r="BP264" s="2"/>
    </row>
    <row r="265" spans="1:68" x14ac:dyDescent="0.2">
      <c r="A265" s="1">
        <v>12.6</v>
      </c>
      <c r="B265" s="1">
        <v>2.6</v>
      </c>
      <c r="C265" s="1">
        <v>9.7299999999999998E-2</v>
      </c>
      <c r="D265" s="1">
        <v>1.72037</v>
      </c>
      <c r="E265" s="1">
        <v>2.6759999999999999E-2</v>
      </c>
      <c r="F265" s="1">
        <v>2.3144499999999999</v>
      </c>
      <c r="G265" s="1">
        <v>1.80765</v>
      </c>
      <c r="H265" s="15"/>
      <c r="I265" s="11">
        <f t="shared" si="23"/>
        <v>41.338582677165348</v>
      </c>
      <c r="J265" s="10">
        <f t="shared" si="24"/>
        <v>-38.36858267716535</v>
      </c>
      <c r="K265" s="6">
        <v>117</v>
      </c>
      <c r="L265" s="10">
        <v>4532.4803149606259</v>
      </c>
      <c r="M265" s="10">
        <v>2239.5669291338622</v>
      </c>
      <c r="N265" s="10">
        <v>17.913385826771652</v>
      </c>
      <c r="O265" s="10">
        <v>47.662445904792435</v>
      </c>
      <c r="P265" s="10">
        <v>47.687777417065547</v>
      </c>
      <c r="Q265" s="10">
        <v>0.70183316168898047</v>
      </c>
      <c r="R265" s="10">
        <v>1.4717254602807772</v>
      </c>
      <c r="S265" s="10">
        <v>1.7591327967437402</v>
      </c>
      <c r="T265" s="14" t="s">
        <v>162</v>
      </c>
      <c r="U265" s="6">
        <v>7</v>
      </c>
      <c r="V265" s="14" t="s">
        <v>160</v>
      </c>
      <c r="W265" s="6">
        <v>5</v>
      </c>
      <c r="X265" s="14" t="s">
        <v>160</v>
      </c>
      <c r="Y265" s="6">
        <v>5</v>
      </c>
      <c r="Z265" s="14" t="s">
        <v>118</v>
      </c>
      <c r="AA265" s="9">
        <v>5</v>
      </c>
      <c r="AB265" s="7">
        <v>2.8580519064941257</v>
      </c>
      <c r="AC265" s="6">
        <v>45.123267610893436</v>
      </c>
      <c r="AD265" s="13">
        <v>52.018680482612439</v>
      </c>
      <c r="AE265" s="8"/>
      <c r="AF265" s="6"/>
      <c r="AG265" s="6"/>
      <c r="AH265" s="6"/>
      <c r="AI265" s="6"/>
      <c r="AJ265" s="6">
        <v>32.111287574925427</v>
      </c>
      <c r="AK265" s="6">
        <v>36.283182318135168</v>
      </c>
      <c r="AL265" s="6">
        <v>38.296451284243375</v>
      </c>
      <c r="AM265" s="6">
        <v>34.576583306279915</v>
      </c>
      <c r="AN265" s="6">
        <v>15.887481968264145</v>
      </c>
      <c r="AO265" s="6">
        <v>7.6065543212474012</v>
      </c>
      <c r="AP265" s="6">
        <v>11.921944354266387</v>
      </c>
      <c r="AQ265" s="6">
        <v>117.845</v>
      </c>
      <c r="AR265" s="6">
        <v>0</v>
      </c>
      <c r="AS265" s="6">
        <v>0</v>
      </c>
      <c r="AT265" s="6">
        <v>1.4008526586374885</v>
      </c>
      <c r="AU265" s="6">
        <v>0.49834434271032402</v>
      </c>
      <c r="AV265" s="10">
        <v>0.21593500021231954</v>
      </c>
      <c r="AW265" s="13">
        <v>119.21944354266387</v>
      </c>
      <c r="AX265" s="1" t="s">
        <v>156</v>
      </c>
      <c r="AY265" s="17">
        <v>38.3685826771653</v>
      </c>
      <c r="AZ265" s="12">
        <v>0</v>
      </c>
      <c r="BA265" s="12">
        <v>0</v>
      </c>
      <c r="BB265" s="12">
        <v>100</v>
      </c>
      <c r="BC265" s="12">
        <v>0</v>
      </c>
      <c r="BD265" s="12">
        <v>100</v>
      </c>
      <c r="BE265" s="12">
        <v>0</v>
      </c>
      <c r="BF265" s="18">
        <v>2.8580519064941257</v>
      </c>
      <c r="BG265" s="18">
        <v>45.123267610893436</v>
      </c>
      <c r="BH265" s="18">
        <v>52.018680482612439</v>
      </c>
      <c r="BI265" s="15"/>
      <c r="BJ265" s="19">
        <f t="shared" ca="1" si="25"/>
        <v>0.79100003295144705</v>
      </c>
      <c r="BK265" s="18">
        <f t="shared" ca="1" si="26"/>
        <v>41.030600040852981</v>
      </c>
      <c r="BL265" s="17">
        <f t="shared" si="27"/>
        <v>1.5451550168326234</v>
      </c>
      <c r="BM265" s="17">
        <f t="shared" ca="1" si="28"/>
        <v>2.3309334277182172</v>
      </c>
      <c r="BN265" s="16">
        <f t="shared" si="29"/>
        <v>2.2863036598047177</v>
      </c>
      <c r="BO265" s="15"/>
      <c r="BP265" s="2"/>
    </row>
    <row r="266" spans="1:68" x14ac:dyDescent="0.2">
      <c r="A266" s="1">
        <v>12.65</v>
      </c>
      <c r="B266" s="1">
        <v>2.5299999999999998</v>
      </c>
      <c r="C266" s="1">
        <v>9.647E-2</v>
      </c>
      <c r="D266" s="1">
        <v>1.7419</v>
      </c>
      <c r="E266" s="1">
        <v>1.763E-2</v>
      </c>
      <c r="F266" s="1">
        <v>2.3170500000000001</v>
      </c>
      <c r="G266" s="1">
        <v>1.81108</v>
      </c>
      <c r="H266" s="15"/>
      <c r="I266" s="11">
        <f t="shared" si="23"/>
        <v>41.50262467191601</v>
      </c>
      <c r="J266" s="10">
        <f t="shared" si="24"/>
        <v>-38.532624671916011</v>
      </c>
      <c r="K266" s="6">
        <v>117</v>
      </c>
      <c r="L266" s="10">
        <v>4551.6732283464535</v>
      </c>
      <c r="M266" s="10">
        <v>2248.5236220472484</v>
      </c>
      <c r="N266" s="10">
        <v>17.984470691163605</v>
      </c>
      <c r="O266" s="10">
        <v>47.199487097291239</v>
      </c>
      <c r="P266" s="10">
        <v>47.170143265107257</v>
      </c>
      <c r="Q266" s="10">
        <v>0.78165602471678708</v>
      </c>
      <c r="R266" s="10">
        <v>1.6570991110281288</v>
      </c>
      <c r="S266" s="10">
        <v>0</v>
      </c>
      <c r="T266" s="14" t="s">
        <v>162</v>
      </c>
      <c r="U266" s="6">
        <v>7</v>
      </c>
      <c r="V266" s="14" t="s">
        <v>160</v>
      </c>
      <c r="W266" s="6">
        <v>5</v>
      </c>
      <c r="X266" s="14" t="s">
        <v>160</v>
      </c>
      <c r="Y266" s="6">
        <v>5</v>
      </c>
      <c r="Z266" s="14" t="s">
        <v>118</v>
      </c>
      <c r="AA266" s="9">
        <v>5</v>
      </c>
      <c r="AB266" s="7">
        <v>3.6279474161035665</v>
      </c>
      <c r="AC266" s="6">
        <v>48.307378908783065</v>
      </c>
      <c r="AD266" s="13">
        <v>48.064673675113369</v>
      </c>
      <c r="AE266" s="8"/>
      <c r="AF266" s="6"/>
      <c r="AG266" s="6"/>
      <c r="AH266" s="6"/>
      <c r="AI266" s="6"/>
      <c r="AJ266" s="6">
        <v>32.012214563283067</v>
      </c>
      <c r="AK266" s="6">
        <v>36.19597283236368</v>
      </c>
      <c r="AL266" s="6">
        <v>38.193391498617501</v>
      </c>
      <c r="AM266" s="6">
        <v>34.537760744883045</v>
      </c>
      <c r="AN266" s="6">
        <v>15.733162365763746</v>
      </c>
      <c r="AO266" s="6">
        <v>7.642247716092422</v>
      </c>
      <c r="AP266" s="6">
        <v>11.792535816276814</v>
      </c>
      <c r="AQ266" s="6">
        <v>117.845</v>
      </c>
      <c r="AR266" s="6">
        <v>0</v>
      </c>
      <c r="AS266" s="6">
        <v>0</v>
      </c>
      <c r="AT266" s="6">
        <v>1.3731244411770736</v>
      </c>
      <c r="AU266" s="6">
        <v>0.49377196384602273</v>
      </c>
      <c r="AV266" s="10">
        <v>0.21413535177389231</v>
      </c>
      <c r="AW266" s="13">
        <v>117.92535816276813</v>
      </c>
      <c r="AX266" s="1" t="s">
        <v>156</v>
      </c>
      <c r="AY266" s="17">
        <v>38.532624671915997</v>
      </c>
      <c r="AZ266" s="12">
        <v>0</v>
      </c>
      <c r="BA266" s="12">
        <v>0</v>
      </c>
      <c r="BB266" s="12">
        <v>100</v>
      </c>
      <c r="BC266" s="12">
        <v>0</v>
      </c>
      <c r="BD266" s="12">
        <v>100</v>
      </c>
      <c r="BE266" s="12">
        <v>0</v>
      </c>
      <c r="BF266" s="18">
        <v>3.6279474161035665</v>
      </c>
      <c r="BG266" s="18">
        <v>48.307378908783065</v>
      </c>
      <c r="BH266" s="18">
        <v>48.064673675113369</v>
      </c>
      <c r="BI266" s="15"/>
      <c r="BJ266" s="19">
        <f t="shared" ca="1" si="25"/>
        <v>0.80533097401726983</v>
      </c>
      <c r="BK266" s="18">
        <f t="shared" ca="1" si="26"/>
        <v>40.392418783626162</v>
      </c>
      <c r="BL266" s="17">
        <f t="shared" si="27"/>
        <v>1.7411027879200462</v>
      </c>
      <c r="BM266" s="17">
        <f t="shared" ca="1" si="28"/>
        <v>2.3679920121954834</v>
      </c>
      <c r="BN266" s="16">
        <f t="shared" si="29"/>
        <v>2.3216570597971562</v>
      </c>
      <c r="BO266" s="15"/>
      <c r="BP266" s="2"/>
    </row>
    <row r="267" spans="1:68" x14ac:dyDescent="0.2">
      <c r="A267" s="1">
        <v>12.7</v>
      </c>
      <c r="B267" s="1">
        <v>2.6</v>
      </c>
      <c r="C267" s="1">
        <v>9.4229999999999994E-2</v>
      </c>
      <c r="D267" s="1">
        <v>1.76179</v>
      </c>
      <c r="E267" s="1">
        <v>1.5299999999999999E-2</v>
      </c>
      <c r="F267" s="1">
        <v>2.3107799999999998</v>
      </c>
      <c r="G267" s="1">
        <v>1.8036799999999999</v>
      </c>
      <c r="H267" s="15"/>
      <c r="I267" s="11">
        <f t="shared" si="23"/>
        <v>41.666666666666664</v>
      </c>
      <c r="J267" s="10">
        <f t="shared" si="24"/>
        <v>-38.696666666666665</v>
      </c>
      <c r="K267" s="6">
        <v>117</v>
      </c>
      <c r="L267" s="10">
        <v>4570.8661417322801</v>
      </c>
      <c r="M267" s="10">
        <v>2257.4803149606341</v>
      </c>
      <c r="N267" s="10">
        <v>18.055555555555557</v>
      </c>
      <c r="O267" s="10">
        <v>45.950056098733761</v>
      </c>
      <c r="P267" s="10">
        <v>45.906758974919441</v>
      </c>
      <c r="Q267" s="10">
        <v>0.85539855818743582</v>
      </c>
      <c r="R267" s="10">
        <v>1.8633390317420833</v>
      </c>
      <c r="S267" s="10">
        <v>0</v>
      </c>
      <c r="T267" s="14" t="s">
        <v>162</v>
      </c>
      <c r="U267" s="6">
        <v>7</v>
      </c>
      <c r="V267" s="14" t="s">
        <v>160</v>
      </c>
      <c r="W267" s="6">
        <v>5</v>
      </c>
      <c r="X267" s="14" t="s">
        <v>160</v>
      </c>
      <c r="Y267" s="6">
        <v>5</v>
      </c>
      <c r="Z267" s="14" t="s">
        <v>118</v>
      </c>
      <c r="AA267" s="9">
        <v>5</v>
      </c>
      <c r="AB267" s="7">
        <v>4.8525757282990298</v>
      </c>
      <c r="AC267" s="6">
        <v>52.003099376851189</v>
      </c>
      <c r="AD267" s="13">
        <v>43.144324894849781</v>
      </c>
      <c r="AE267" s="8"/>
      <c r="AF267" s="6"/>
      <c r="AG267" s="6"/>
      <c r="AH267" s="6"/>
      <c r="AI267" s="6"/>
      <c r="AJ267" s="6">
        <v>31.794592700533336</v>
      </c>
      <c r="AK267" s="6">
        <v>36.004389867736236</v>
      </c>
      <c r="AL267" s="6">
        <v>37.966770133596221</v>
      </c>
      <c r="AM267" s="6">
        <v>34.443006923118958</v>
      </c>
      <c r="AN267" s="6">
        <v>15.316685366244586</v>
      </c>
      <c r="AO267" s="6">
        <v>7.5570011070365961</v>
      </c>
      <c r="AP267" s="6">
        <v>11.47668974372986</v>
      </c>
      <c r="AQ267" s="6">
        <v>117.845</v>
      </c>
      <c r="AR267" s="6">
        <v>0</v>
      </c>
      <c r="AS267" s="6">
        <v>0</v>
      </c>
      <c r="AT267" s="6">
        <v>1.3176620407381694</v>
      </c>
      <c r="AU267" s="6">
        <v>0.48471302260281507</v>
      </c>
      <c r="AV267" s="10">
        <v>0.2097289703477643</v>
      </c>
      <c r="AW267" s="13">
        <v>114.76689743729861</v>
      </c>
      <c r="AX267" s="1" t="s">
        <v>156</v>
      </c>
      <c r="AY267" s="17">
        <v>38.696666666666701</v>
      </c>
      <c r="AZ267" s="12">
        <v>0</v>
      </c>
      <c r="BA267" s="12">
        <v>0</v>
      </c>
      <c r="BB267" s="12">
        <v>100</v>
      </c>
      <c r="BC267" s="12">
        <v>0</v>
      </c>
      <c r="BD267" s="12">
        <v>100</v>
      </c>
      <c r="BE267" s="12">
        <v>0</v>
      </c>
      <c r="BF267" s="18">
        <v>4.8525757282990298</v>
      </c>
      <c r="BG267" s="18">
        <v>52.003099376851189</v>
      </c>
      <c r="BH267" s="18">
        <v>43.144324894849781</v>
      </c>
      <c r="BI267" s="15"/>
      <c r="BJ267" s="19">
        <f t="shared" ca="1" si="25"/>
        <v>0.82206103763661964</v>
      </c>
      <c r="BK267" s="18">
        <f t="shared" ca="1" si="26"/>
        <v>39.080535320535894</v>
      </c>
      <c r="BL267" s="17">
        <f t="shared" si="27"/>
        <v>1.9609641395791504</v>
      </c>
      <c r="BM267" s="17">
        <f t="shared" ca="1" si="28"/>
        <v>2.4113475062620595</v>
      </c>
      <c r="BN267" s="16">
        <f t="shared" si="29"/>
        <v>2.3627172159964633</v>
      </c>
      <c r="BO267" s="15"/>
      <c r="BP267" s="2"/>
    </row>
    <row r="268" spans="1:68" x14ac:dyDescent="0.2">
      <c r="A268" s="1">
        <v>12.75</v>
      </c>
      <c r="B268" s="1">
        <v>2.5299999999999998</v>
      </c>
      <c r="C268" s="1">
        <v>6.3399999999999998E-2</v>
      </c>
      <c r="D268" s="1">
        <v>1.8377300000000001</v>
      </c>
      <c r="E268" s="1">
        <v>1.6330000000000001E-2</v>
      </c>
      <c r="F268" s="1">
        <v>2.3123499999999999</v>
      </c>
      <c r="G268" s="1">
        <v>1.7986500000000001</v>
      </c>
      <c r="H268" s="15"/>
      <c r="I268" s="11">
        <f t="shared" si="23"/>
        <v>41.830708661417319</v>
      </c>
      <c r="J268" s="10">
        <f t="shared" si="24"/>
        <v>-38.86070866141732</v>
      </c>
      <c r="K268" s="6">
        <v>117</v>
      </c>
      <c r="L268" s="10">
        <v>4590.0590551181067</v>
      </c>
      <c r="M268" s="10">
        <v>2266.4370078740199</v>
      </c>
      <c r="N268" s="10">
        <v>18.126640419947503</v>
      </c>
      <c r="O268" s="10">
        <v>28.753646417695144</v>
      </c>
      <c r="P268" s="10">
        <v>28.716517487176638</v>
      </c>
      <c r="Q268" s="10">
        <v>1.1369474768280128</v>
      </c>
      <c r="R268" s="10">
        <v>3.9592108525545155</v>
      </c>
      <c r="S268" s="10">
        <v>0</v>
      </c>
      <c r="T268" s="14" t="s">
        <v>159</v>
      </c>
      <c r="U268" s="6">
        <v>4</v>
      </c>
      <c r="V268" s="14" t="s">
        <v>157</v>
      </c>
      <c r="W268" s="6">
        <v>4</v>
      </c>
      <c r="X268" s="14" t="s">
        <v>157</v>
      </c>
      <c r="Y268" s="6">
        <v>4</v>
      </c>
      <c r="Z268" s="14" t="s">
        <v>119</v>
      </c>
      <c r="AA268" s="9">
        <v>4</v>
      </c>
      <c r="AB268" s="7">
        <v>47.860105871362094</v>
      </c>
      <c r="AC268" s="6">
        <v>47.302923850374029</v>
      </c>
      <c r="AD268" s="13">
        <v>4.8369702782638768</v>
      </c>
      <c r="AE268" s="8">
        <v>2871.6517487176638</v>
      </c>
      <c r="AF268" s="6">
        <v>3090.5201212333795</v>
      </c>
      <c r="AG268" s="6">
        <v>1914.4344991451094</v>
      </c>
      <c r="AH268" s="6">
        <v>0</v>
      </c>
      <c r="AI268" s="6">
        <v>2.5257558570157781</v>
      </c>
      <c r="AJ268" s="6"/>
      <c r="AK268" s="6"/>
      <c r="AL268" s="6"/>
      <c r="AM268" s="6"/>
      <c r="AN268" s="6">
        <v>19.169097611796762</v>
      </c>
      <c r="AO268" s="6">
        <v>7.6237340780264251</v>
      </c>
      <c r="AP268" s="6">
        <v>14.401041494015764</v>
      </c>
      <c r="AQ268" s="6">
        <v>114.66</v>
      </c>
      <c r="AR268" s="6"/>
      <c r="AS268" s="6"/>
      <c r="AT268" s="6">
        <v>7.4689797334927812</v>
      </c>
      <c r="AU268" s="6">
        <v>1</v>
      </c>
      <c r="AV268" s="10"/>
      <c r="AW268" s="13">
        <v>463.5780181850069</v>
      </c>
      <c r="AX268" s="1" t="s">
        <v>156</v>
      </c>
      <c r="AY268" s="17">
        <v>38.860708661417299</v>
      </c>
      <c r="AZ268" s="12">
        <v>100</v>
      </c>
      <c r="BA268" s="12">
        <v>0</v>
      </c>
      <c r="BB268" s="12">
        <v>0</v>
      </c>
      <c r="BC268" s="12">
        <v>0</v>
      </c>
      <c r="BD268" s="12">
        <v>100</v>
      </c>
      <c r="BE268" s="12">
        <v>0</v>
      </c>
      <c r="BF268" s="18">
        <v>47.860105871362094</v>
      </c>
      <c r="BG268" s="18">
        <v>47.302923850374029</v>
      </c>
      <c r="BH268" s="18">
        <v>4.8369702782638768</v>
      </c>
      <c r="BI268" s="15"/>
      <c r="BJ268" s="19">
        <f t="shared" ca="1" si="25"/>
        <v>0.97122693393216919</v>
      </c>
      <c r="BK268" s="18">
        <f t="shared" ca="1" si="26"/>
        <v>23.360291488494823</v>
      </c>
      <c r="BL268" s="17">
        <f t="shared" si="27"/>
        <v>4.3031167607430563</v>
      </c>
      <c r="BM268" s="17">
        <f t="shared" ca="1" si="28"/>
        <v>2.8023036110273227</v>
      </c>
      <c r="BN268" s="16">
        <f t="shared" si="29"/>
        <v>2.7301610624488131</v>
      </c>
      <c r="BO268" s="15"/>
      <c r="BP268" s="2"/>
    </row>
    <row r="269" spans="1:68" x14ac:dyDescent="0.2">
      <c r="A269" s="1">
        <v>12.8</v>
      </c>
      <c r="B269" s="1">
        <v>2.6</v>
      </c>
      <c r="C269" s="1">
        <v>6.0049999999999999E-2</v>
      </c>
      <c r="D269" s="1">
        <v>1.78823</v>
      </c>
      <c r="E269" s="1">
        <v>2.4580000000000001E-2</v>
      </c>
      <c r="F269" s="1">
        <v>2.31318</v>
      </c>
      <c r="G269" s="1">
        <v>1.8005</v>
      </c>
      <c r="H269" s="15"/>
      <c r="I269" s="11">
        <f t="shared" ref="I269:I332" si="30">IF(A269="(m)",0,A269/0.3048)</f>
        <v>41.99475065616798</v>
      </c>
      <c r="J269" s="10">
        <f t="shared" ref="J269:J332" si="31">$J$7-I269</f>
        <v>-39.024750656167981</v>
      </c>
      <c r="K269" s="6">
        <v>117</v>
      </c>
      <c r="L269" s="10">
        <v>4609.2519685039342</v>
      </c>
      <c r="M269" s="10">
        <v>2275.393700787406</v>
      </c>
      <c r="N269" s="10">
        <v>18.197725284339455</v>
      </c>
      <c r="O269" s="10">
        <v>26.8850777368168</v>
      </c>
      <c r="P269" s="10">
        <v>26.89735423803663</v>
      </c>
      <c r="Q269" s="10">
        <v>0.95342533470648838</v>
      </c>
      <c r="R269" s="10">
        <v>3.5446807379969414</v>
      </c>
      <c r="S269" s="10">
        <v>0.85253480693254602</v>
      </c>
      <c r="T269" s="14" t="s">
        <v>159</v>
      </c>
      <c r="U269" s="6">
        <v>5</v>
      </c>
      <c r="V269" s="14" t="s">
        <v>157</v>
      </c>
      <c r="W269" s="6">
        <v>4</v>
      </c>
      <c r="X269" s="14" t="s">
        <v>157</v>
      </c>
      <c r="Y269" s="6">
        <v>4</v>
      </c>
      <c r="Z269" s="14" t="s">
        <v>119</v>
      </c>
      <c r="AA269" s="9">
        <v>4</v>
      </c>
      <c r="AB269" s="7">
        <v>39.779198237341298</v>
      </c>
      <c r="AC269" s="6">
        <v>53.430413457765567</v>
      </c>
      <c r="AD269" s="13">
        <v>6.7903883048931366</v>
      </c>
      <c r="AE269" s="8">
        <v>2689.7354238036633</v>
      </c>
      <c r="AF269" s="6">
        <v>2875.3719205471534</v>
      </c>
      <c r="AG269" s="6">
        <v>1793.1569492024421</v>
      </c>
      <c r="AH269" s="6">
        <v>0</v>
      </c>
      <c r="AI269" s="6">
        <v>2.8211285413678429</v>
      </c>
      <c r="AJ269" s="6"/>
      <c r="AK269" s="6"/>
      <c r="AL269" s="6"/>
      <c r="AM269" s="6"/>
      <c r="AN269" s="6">
        <v>13.4425388684084</v>
      </c>
      <c r="AO269" s="6">
        <v>7.1176682889300329</v>
      </c>
      <c r="AP269" s="6">
        <v>13.552098644417093</v>
      </c>
      <c r="AQ269" s="6">
        <v>114.66</v>
      </c>
      <c r="AR269" s="6"/>
      <c r="AS269" s="6"/>
      <c r="AT269" s="6">
        <v>6.8912582930789688</v>
      </c>
      <c r="AU269" s="6">
        <v>1</v>
      </c>
      <c r="AV269" s="10"/>
      <c r="AW269" s="13">
        <v>431.30578808207304</v>
      </c>
      <c r="AX269" s="1" t="s">
        <v>156</v>
      </c>
      <c r="AY269" s="17">
        <v>39.024750656168003</v>
      </c>
      <c r="AZ269" s="12">
        <v>0</v>
      </c>
      <c r="BA269" s="12">
        <v>100</v>
      </c>
      <c r="BB269" s="12">
        <v>0</v>
      </c>
      <c r="BC269" s="12">
        <v>0</v>
      </c>
      <c r="BD269" s="12">
        <v>100</v>
      </c>
      <c r="BE269" s="12">
        <v>0</v>
      </c>
      <c r="BF269" s="18">
        <v>39.779198237341298</v>
      </c>
      <c r="BG269" s="18">
        <v>53.430413457765567</v>
      </c>
      <c r="BH269" s="18">
        <v>6.7903883048931366</v>
      </c>
      <c r="BI269" s="15"/>
      <c r="BJ269" s="19">
        <f t="shared" ca="1" si="25"/>
        <v>0.96959265286133633</v>
      </c>
      <c r="BK269" s="18">
        <f t="shared" ca="1" si="26"/>
        <v>21.662785020464135</v>
      </c>
      <c r="BL269" s="17">
        <f t="shared" si="27"/>
        <v>3.8768587399804342</v>
      </c>
      <c r="BM269" s="17">
        <f t="shared" ca="1" si="28"/>
        <v>2.7974587253296397</v>
      </c>
      <c r="BN269" s="16">
        <f t="shared" si="29"/>
        <v>2.7199432508103305</v>
      </c>
      <c r="BO269" s="15"/>
      <c r="BP269" s="2"/>
    </row>
    <row r="270" spans="1:68" x14ac:dyDescent="0.2">
      <c r="A270" s="1">
        <v>12.85</v>
      </c>
      <c r="B270" s="1">
        <v>2.5299999999999998</v>
      </c>
      <c r="C270" s="1">
        <v>5.9380000000000002E-2</v>
      </c>
      <c r="D270" s="1">
        <v>1.78027</v>
      </c>
      <c r="E270" s="1">
        <v>3.286E-2</v>
      </c>
      <c r="F270" s="1">
        <v>2.3137300000000001</v>
      </c>
      <c r="G270" s="1">
        <v>1.79705</v>
      </c>
      <c r="H270" s="15"/>
      <c r="I270" s="11">
        <f t="shared" si="30"/>
        <v>42.158792650918635</v>
      </c>
      <c r="J270" s="10">
        <f t="shared" si="31"/>
        <v>-39.188792650918636</v>
      </c>
      <c r="K270" s="6">
        <v>117</v>
      </c>
      <c r="L270" s="10">
        <v>4628.4448818897608</v>
      </c>
      <c r="M270" s="10">
        <v>2284.3503937007918</v>
      </c>
      <c r="N270" s="10">
        <v>18.268810148731408</v>
      </c>
      <c r="O270" s="10">
        <v>26.51136400064113</v>
      </c>
      <c r="P270" s="10">
        <v>26.573225589714706</v>
      </c>
      <c r="Q270" s="10">
        <v>0.92391349124613831</v>
      </c>
      <c r="R270" s="10">
        <v>3.4768586452814496</v>
      </c>
      <c r="S270" s="10">
        <v>4.2959436856649758</v>
      </c>
      <c r="T270" s="14" t="s">
        <v>159</v>
      </c>
      <c r="U270" s="6">
        <v>5</v>
      </c>
      <c r="V270" s="14" t="s">
        <v>157</v>
      </c>
      <c r="W270" s="6">
        <v>4</v>
      </c>
      <c r="X270" s="14" t="s">
        <v>157</v>
      </c>
      <c r="Y270" s="6">
        <v>4</v>
      </c>
      <c r="Z270" s="14" t="s">
        <v>119</v>
      </c>
      <c r="AA270" s="9">
        <v>4</v>
      </c>
      <c r="AB270" s="7">
        <v>38.734105737173181</v>
      </c>
      <c r="AC270" s="6">
        <v>54.152012517390062</v>
      </c>
      <c r="AD270" s="13">
        <v>7.1138817454367604</v>
      </c>
      <c r="AE270" s="8">
        <v>2657.3225589714707</v>
      </c>
      <c r="AF270" s="6">
        <v>2836.1101434865845</v>
      </c>
      <c r="AG270" s="6">
        <v>1771.5483726476473</v>
      </c>
      <c r="AH270" s="6">
        <v>0</v>
      </c>
      <c r="AI270" s="6">
        <v>2.8761594934471391</v>
      </c>
      <c r="AJ270" s="6"/>
      <c r="AK270" s="6"/>
      <c r="AL270" s="6"/>
      <c r="AM270" s="6"/>
      <c r="AN270" s="6">
        <v>13.255682000320565</v>
      </c>
      <c r="AO270" s="6">
        <v>7.0339461961318639</v>
      </c>
      <c r="AP270" s="6">
        <v>13.40083860853353</v>
      </c>
      <c r="AQ270" s="6">
        <v>114.66</v>
      </c>
      <c r="AR270" s="6"/>
      <c r="AS270" s="6"/>
      <c r="AT270" s="6">
        <v>6.7605179312016555</v>
      </c>
      <c r="AU270" s="6">
        <v>1</v>
      </c>
      <c r="AV270" s="10"/>
      <c r="AW270" s="13">
        <v>425.41652152298769</v>
      </c>
      <c r="AX270" s="1" t="s">
        <v>156</v>
      </c>
      <c r="AY270" s="17">
        <v>39.1887926509186</v>
      </c>
      <c r="AZ270" s="12">
        <v>0</v>
      </c>
      <c r="BA270" s="12">
        <v>100</v>
      </c>
      <c r="BB270" s="12">
        <v>0</v>
      </c>
      <c r="BC270" s="12">
        <v>0</v>
      </c>
      <c r="BD270" s="12">
        <v>100</v>
      </c>
      <c r="BE270" s="12">
        <v>0</v>
      </c>
      <c r="BF270" s="18">
        <v>38.734105737173181</v>
      </c>
      <c r="BG270" s="18">
        <v>54.152012517390062</v>
      </c>
      <c r="BH270" s="18">
        <v>7.1138817454367604</v>
      </c>
      <c r="BI270" s="15"/>
      <c r="BJ270" s="19">
        <f t="shared" ca="1" si="25"/>
        <v>0.97012101164385067</v>
      </c>
      <c r="BK270" s="18">
        <f t="shared" ca="1" si="26"/>
        <v>21.286737650616502</v>
      </c>
      <c r="BL270" s="17">
        <f t="shared" si="27"/>
        <v>3.8085385684654152</v>
      </c>
      <c r="BM270" s="17">
        <f t="shared" ca="1" si="28"/>
        <v>2.798290059719482</v>
      </c>
      <c r="BN270" s="16">
        <f t="shared" si="29"/>
        <v>2.7185009653539045</v>
      </c>
      <c r="BO270" s="15"/>
      <c r="BP270" s="2"/>
    </row>
    <row r="271" spans="1:68" x14ac:dyDescent="0.2">
      <c r="A271" s="1">
        <v>12.9</v>
      </c>
      <c r="B271" s="1">
        <v>2.5299999999999998</v>
      </c>
      <c r="C271" s="1">
        <v>6.7330000000000001E-2</v>
      </c>
      <c r="D271" s="1">
        <v>1.8385199999999999</v>
      </c>
      <c r="E271" s="1">
        <v>3.524E-2</v>
      </c>
      <c r="F271" s="1">
        <v>2.3134999999999999</v>
      </c>
      <c r="G271" s="1">
        <v>1.79905</v>
      </c>
      <c r="H271" s="15"/>
      <c r="I271" s="11">
        <f t="shared" si="30"/>
        <v>42.322834645669289</v>
      </c>
      <c r="J271" s="10">
        <f t="shared" si="31"/>
        <v>-39.35283464566929</v>
      </c>
      <c r="K271" s="6">
        <v>117</v>
      </c>
      <c r="L271" s="10">
        <v>4647.6377952755875</v>
      </c>
      <c r="M271" s="10">
        <v>2293.3070866141775</v>
      </c>
      <c r="N271" s="10">
        <v>18.339895013123357</v>
      </c>
      <c r="O271" s="10">
        <v>30.945728482128551</v>
      </c>
      <c r="P271" s="10">
        <v>31.02184278969149</v>
      </c>
      <c r="Q271" s="10">
        <v>1.1398764160659112</v>
      </c>
      <c r="R271" s="10">
        <v>3.6744316699480222</v>
      </c>
      <c r="S271" s="10">
        <v>5.2857158029817839</v>
      </c>
      <c r="T271" s="14" t="s">
        <v>159</v>
      </c>
      <c r="U271" s="6">
        <v>5</v>
      </c>
      <c r="V271" s="14" t="s">
        <v>157</v>
      </c>
      <c r="W271" s="6">
        <v>4</v>
      </c>
      <c r="X271" s="14" t="s">
        <v>157</v>
      </c>
      <c r="Y271" s="6">
        <v>4</v>
      </c>
      <c r="Z271" s="14" t="s">
        <v>119</v>
      </c>
      <c r="AA271" s="9">
        <v>4</v>
      </c>
      <c r="AB271" s="7">
        <v>39.105239349292773</v>
      </c>
      <c r="AC271" s="6">
        <v>53.897886337451766</v>
      </c>
      <c r="AD271" s="13">
        <v>6.9968743132554625</v>
      </c>
      <c r="AE271" s="8">
        <v>3102.1842789691491</v>
      </c>
      <c r="AF271" s="6">
        <v>3358.347877990569</v>
      </c>
      <c r="AG271" s="6">
        <v>2068.1228526460995</v>
      </c>
      <c r="AH271" s="6">
        <v>0</v>
      </c>
      <c r="AI271" s="6">
        <v>2.7215093103477028</v>
      </c>
      <c r="AJ271" s="6"/>
      <c r="AK271" s="6"/>
      <c r="AL271" s="6"/>
      <c r="AM271" s="6"/>
      <c r="AN271" s="6">
        <v>15.472864241064276</v>
      </c>
      <c r="AO271" s="6">
        <v>8.059586183428058</v>
      </c>
      <c r="AP271" s="6">
        <v>15.510921394845745</v>
      </c>
      <c r="AQ271" s="6">
        <v>114.66</v>
      </c>
      <c r="AR271" s="6"/>
      <c r="AS271" s="6"/>
      <c r="AT271" s="6">
        <v>8.0354975755707923</v>
      </c>
      <c r="AU271" s="6">
        <v>1</v>
      </c>
      <c r="AV271" s="10"/>
      <c r="AW271" s="13">
        <v>503.75218169858533</v>
      </c>
      <c r="AX271" s="1" t="s">
        <v>156</v>
      </c>
      <c r="AY271" s="17">
        <v>39.352834645669297</v>
      </c>
      <c r="AZ271" s="12">
        <v>0</v>
      </c>
      <c r="BA271" s="12">
        <v>100</v>
      </c>
      <c r="BB271" s="12">
        <v>0</v>
      </c>
      <c r="BC271" s="12">
        <v>0</v>
      </c>
      <c r="BD271" s="12">
        <v>100</v>
      </c>
      <c r="BE271" s="12">
        <v>0</v>
      </c>
      <c r="BF271" s="18">
        <v>39.105239349292773</v>
      </c>
      <c r="BG271" s="18">
        <v>53.897886337451766</v>
      </c>
      <c r="BH271" s="18">
        <v>6.9968743132554625</v>
      </c>
      <c r="BI271" s="15"/>
      <c r="BJ271" s="19">
        <f t="shared" ref="BJ271:BJ334" ca="1" si="32">IF((0.381*BM271)+(0.05*(M271/2116.217)-0.15)&lt;1,(0.381*BM271)+(0.05*(M271/2116.217)-0.15),1)</f>
        <v>0.95409587663066131</v>
      </c>
      <c r="BK271" s="18">
        <f t="shared" ref="BK271:BK334" ca="1" si="33">((P271-(L271/2000))/1.06)*(1.06/(M271/2000))^BJ271</f>
        <v>25.118072849760573</v>
      </c>
      <c r="BL271" s="17">
        <f t="shared" ref="BL271:BL334" si="34">(Q271/(P271-(L271/2000)))*100</f>
        <v>3.9719683151477754</v>
      </c>
      <c r="BM271" s="17">
        <f t="shared" ref="BM271:BM334" ca="1" si="35">SQRT(((3.47-LOG(BK271))^2)+((LOG(BL271)+1.22)^2))</f>
        <v>2.7556739038318869</v>
      </c>
      <c r="BN271" s="16">
        <f t="shared" ref="BN271:BN334" si="36">SQRT(((3.47-LOG(P271/1.06))^2)+((LOG(R271)+1.22)^2))</f>
        <v>2.6835555315069923</v>
      </c>
      <c r="BO271" s="15"/>
      <c r="BP271" s="2"/>
    </row>
    <row r="272" spans="1:68" x14ac:dyDescent="0.2">
      <c r="A272" s="1">
        <v>12.95</v>
      </c>
      <c r="B272" s="1">
        <v>2.5299999999999998</v>
      </c>
      <c r="C272" s="1">
        <v>7.7090000000000006E-2</v>
      </c>
      <c r="D272" s="1">
        <v>1.8428199999999999</v>
      </c>
      <c r="E272" s="1">
        <v>2.6460000000000001E-2</v>
      </c>
      <c r="F272" s="1">
        <v>2.31175</v>
      </c>
      <c r="G272" s="1">
        <v>1.7952999999999999</v>
      </c>
      <c r="H272" s="15"/>
      <c r="I272" s="11">
        <f t="shared" si="30"/>
        <v>42.486876640419943</v>
      </c>
      <c r="J272" s="10">
        <f t="shared" si="31"/>
        <v>-39.516876640419945</v>
      </c>
      <c r="K272" s="6">
        <v>120</v>
      </c>
      <c r="L272" s="10">
        <v>4667.3228346456663</v>
      </c>
      <c r="M272" s="10">
        <v>2302.7559055118154</v>
      </c>
      <c r="N272" s="10">
        <v>18.41097987751531</v>
      </c>
      <c r="O272" s="10">
        <v>36.38967783298606</v>
      </c>
      <c r="P272" s="10">
        <v>36.413212784105049</v>
      </c>
      <c r="Q272" s="10">
        <v>1.1558187435633367</v>
      </c>
      <c r="R272" s="10">
        <v>3.1741740296749374</v>
      </c>
      <c r="S272" s="10">
        <v>1.6343716054853199</v>
      </c>
      <c r="T272" s="14" t="s">
        <v>159</v>
      </c>
      <c r="U272" s="6">
        <v>5</v>
      </c>
      <c r="V272" s="14" t="s">
        <v>160</v>
      </c>
      <c r="W272" s="6">
        <v>5</v>
      </c>
      <c r="X272" s="14" t="s">
        <v>157</v>
      </c>
      <c r="Y272" s="6">
        <v>4</v>
      </c>
      <c r="Z272" s="14" t="s">
        <v>119</v>
      </c>
      <c r="AA272" s="9">
        <v>4</v>
      </c>
      <c r="AB272" s="7">
        <v>24.086237191454046</v>
      </c>
      <c r="AC272" s="6">
        <v>61.690727669479664</v>
      </c>
      <c r="AD272" s="13">
        <v>14.22303513906629</v>
      </c>
      <c r="AE272" s="8">
        <v>3641.3212784105044</v>
      </c>
      <c r="AF272" s="6">
        <v>3984.000021844688</v>
      </c>
      <c r="AG272" s="6">
        <v>2427.5475189403369</v>
      </c>
      <c r="AH272" s="6">
        <v>0</v>
      </c>
      <c r="AI272" s="6">
        <v>3.1504258766253233</v>
      </c>
      <c r="AJ272" s="6"/>
      <c r="AK272" s="6"/>
      <c r="AL272" s="6"/>
      <c r="AM272" s="6"/>
      <c r="AN272" s="6">
        <v>18.19483891649303</v>
      </c>
      <c r="AO272" s="6">
        <v>9.0363989801138374</v>
      </c>
      <c r="AP272" s="6">
        <v>18.206606392052525</v>
      </c>
      <c r="AQ272" s="6">
        <v>114.66</v>
      </c>
      <c r="AR272" s="6"/>
      <c r="AS272" s="6"/>
      <c r="AT272" s="6">
        <v>9.5669600129809442</v>
      </c>
      <c r="AU272" s="6">
        <v>1</v>
      </c>
      <c r="AV272" s="10"/>
      <c r="AW272" s="13">
        <v>597.60000327670321</v>
      </c>
      <c r="AX272" s="1" t="s">
        <v>156</v>
      </c>
      <c r="AY272" s="17">
        <v>39.516876640419902</v>
      </c>
      <c r="AZ272" s="12">
        <v>0</v>
      </c>
      <c r="BA272" s="12">
        <v>100</v>
      </c>
      <c r="BB272" s="12">
        <v>0</v>
      </c>
      <c r="BC272" s="12">
        <v>0</v>
      </c>
      <c r="BD272" s="12">
        <v>100</v>
      </c>
      <c r="BE272" s="12">
        <v>0</v>
      </c>
      <c r="BF272" s="18">
        <v>24.086237191454046</v>
      </c>
      <c r="BG272" s="18">
        <v>61.690727669479664</v>
      </c>
      <c r="BH272" s="18">
        <v>14.22303513906629</v>
      </c>
      <c r="BI272" s="15"/>
      <c r="BJ272" s="19">
        <f t="shared" ca="1" si="32"/>
        <v>0.9157958585430922</v>
      </c>
      <c r="BK272" s="18">
        <f t="shared" ca="1" si="33"/>
        <v>29.805739586427926</v>
      </c>
      <c r="BL272" s="17">
        <f t="shared" si="34"/>
        <v>3.3915315701307271</v>
      </c>
      <c r="BM272" s="17">
        <f t="shared" ca="1" si="35"/>
        <v>2.6545629695511543</v>
      </c>
      <c r="BN272" s="16">
        <f t="shared" si="36"/>
        <v>2.5893145164979661</v>
      </c>
      <c r="BO272" s="15"/>
      <c r="BP272" s="2"/>
    </row>
    <row r="273" spans="1:68" x14ac:dyDescent="0.2">
      <c r="A273" s="1">
        <v>13</v>
      </c>
      <c r="B273" s="1">
        <v>2.6</v>
      </c>
      <c r="C273" s="1">
        <v>7.9219999999999999E-2</v>
      </c>
      <c r="D273" s="1">
        <v>1.85328</v>
      </c>
      <c r="E273" s="1">
        <v>1.29E-2</v>
      </c>
      <c r="F273" s="1">
        <v>2.3125499999999999</v>
      </c>
      <c r="G273" s="1">
        <v>1.7966500000000001</v>
      </c>
      <c r="H273" s="15"/>
      <c r="I273" s="11">
        <f t="shared" si="30"/>
        <v>42.650918635170605</v>
      </c>
      <c r="J273" s="10">
        <f t="shared" si="31"/>
        <v>-39.680918635170606</v>
      </c>
      <c r="K273" s="6">
        <v>120</v>
      </c>
      <c r="L273" s="10">
        <v>4687.007874015746</v>
      </c>
      <c r="M273" s="10">
        <v>2312.2047244094533</v>
      </c>
      <c r="N273" s="10">
        <v>18.482064741907262</v>
      </c>
      <c r="O273" s="10">
        <v>37.577752845007211</v>
      </c>
      <c r="P273" s="10">
        <v>37.520083231959916</v>
      </c>
      <c r="Q273" s="10">
        <v>1.1945993820803298</v>
      </c>
      <c r="R273" s="10">
        <v>3.1838932091247605</v>
      </c>
      <c r="S273" s="10">
        <v>0</v>
      </c>
      <c r="T273" s="14" t="s">
        <v>159</v>
      </c>
      <c r="U273" s="6">
        <v>5</v>
      </c>
      <c r="V273" s="14" t="s">
        <v>160</v>
      </c>
      <c r="W273" s="6">
        <v>5</v>
      </c>
      <c r="X273" s="14" t="s">
        <v>157</v>
      </c>
      <c r="Y273" s="6">
        <v>4</v>
      </c>
      <c r="Z273" s="14" t="s">
        <v>119</v>
      </c>
      <c r="AA273" s="9">
        <v>4</v>
      </c>
      <c r="AB273" s="7">
        <v>23.403745444180586</v>
      </c>
      <c r="AC273" s="6">
        <v>61.883046072096931</v>
      </c>
      <c r="AD273" s="13">
        <v>14.713208483722482</v>
      </c>
      <c r="AE273" s="8">
        <v>3752.0083231959916</v>
      </c>
      <c r="AF273" s="6">
        <v>4113.0621310411389</v>
      </c>
      <c r="AG273" s="6">
        <v>2501.3388821306612</v>
      </c>
      <c r="AH273" s="6">
        <v>0</v>
      </c>
      <c r="AI273" s="6">
        <v>3.1408088598389141</v>
      </c>
      <c r="AJ273" s="6"/>
      <c r="AK273" s="6"/>
      <c r="AL273" s="6"/>
      <c r="AM273" s="6"/>
      <c r="AN273" s="6">
        <v>18.788876422503606</v>
      </c>
      <c r="AO273" s="6">
        <v>9.2771125485518748</v>
      </c>
      <c r="AP273" s="6">
        <v>18.760041615979958</v>
      </c>
      <c r="AQ273" s="6">
        <v>114.66</v>
      </c>
      <c r="AR273" s="6"/>
      <c r="AS273" s="6"/>
      <c r="AT273" s="6">
        <v>9.8441916475326696</v>
      </c>
      <c r="AU273" s="6">
        <v>1</v>
      </c>
      <c r="AV273" s="10"/>
      <c r="AW273" s="13">
        <v>616.95931965617081</v>
      </c>
      <c r="AX273" s="1" t="s">
        <v>156</v>
      </c>
      <c r="AY273" s="17">
        <v>39.680918635170599</v>
      </c>
      <c r="AZ273" s="12">
        <v>0</v>
      </c>
      <c r="BA273" s="12">
        <v>100</v>
      </c>
      <c r="BB273" s="12">
        <v>0</v>
      </c>
      <c r="BC273" s="12">
        <v>0</v>
      </c>
      <c r="BD273" s="12">
        <v>100</v>
      </c>
      <c r="BE273" s="12">
        <v>0</v>
      </c>
      <c r="BF273" s="18">
        <v>23.403745444180586</v>
      </c>
      <c r="BG273" s="18">
        <v>61.883046072096931</v>
      </c>
      <c r="BH273" s="18">
        <v>14.713208483722482</v>
      </c>
      <c r="BI273" s="15"/>
      <c r="BJ273" s="19">
        <f t="shared" ca="1" si="32"/>
        <v>0.91265958530223446</v>
      </c>
      <c r="BK273" s="18">
        <f t="shared" ca="1" si="33"/>
        <v>30.658380742298874</v>
      </c>
      <c r="BL273" s="17">
        <f t="shared" si="34"/>
        <v>3.3960078154948934</v>
      </c>
      <c r="BM273" s="17">
        <f t="shared" ca="1" si="35"/>
        <v>2.6457453288313437</v>
      </c>
      <c r="BN273" s="16">
        <f t="shared" si="36"/>
        <v>2.5805016199100899</v>
      </c>
      <c r="BO273" s="15"/>
      <c r="BP273" s="2"/>
    </row>
    <row r="274" spans="1:68" x14ac:dyDescent="0.2">
      <c r="A274" s="1">
        <v>13.05</v>
      </c>
      <c r="B274" s="1">
        <v>2.5299999999999998</v>
      </c>
      <c r="C274" s="1">
        <v>6.5740000000000007E-2</v>
      </c>
      <c r="D274" s="1">
        <v>1.8424</v>
      </c>
      <c r="E274" s="1">
        <v>1.6029999999999999E-2</v>
      </c>
      <c r="F274" s="1">
        <v>2.3109999999999999</v>
      </c>
      <c r="G274" s="1">
        <v>1.7922</v>
      </c>
      <c r="H274" s="15"/>
      <c r="I274" s="11">
        <f t="shared" si="30"/>
        <v>42.814960629921259</v>
      </c>
      <c r="J274" s="10">
        <f t="shared" si="31"/>
        <v>-39.84496062992126</v>
      </c>
      <c r="K274" s="6">
        <v>120</v>
      </c>
      <c r="L274" s="10">
        <v>4706.6929133858248</v>
      </c>
      <c r="M274" s="10">
        <v>2321.6535433070912</v>
      </c>
      <c r="N274" s="10">
        <v>18.553149606299215</v>
      </c>
      <c r="O274" s="10">
        <v>30.058855585831068</v>
      </c>
      <c r="P274" s="10">
        <v>30.01993009415844</v>
      </c>
      <c r="Q274" s="10">
        <v>1.1542615859938212</v>
      </c>
      <c r="R274" s="10">
        <v>3.8449842567036105</v>
      </c>
      <c r="S274" s="10">
        <v>0</v>
      </c>
      <c r="T274" s="14" t="s">
        <v>159</v>
      </c>
      <c r="U274" s="6">
        <v>5</v>
      </c>
      <c r="V274" s="14" t="s">
        <v>157</v>
      </c>
      <c r="W274" s="6">
        <v>4</v>
      </c>
      <c r="X274" s="14" t="s">
        <v>157</v>
      </c>
      <c r="Y274" s="6">
        <v>4</v>
      </c>
      <c r="Z274" s="14" t="s">
        <v>119</v>
      </c>
      <c r="AA274" s="9">
        <v>4</v>
      </c>
      <c r="AB274" s="7">
        <v>43.722889177949781</v>
      </c>
      <c r="AC274" s="6">
        <v>50.551787398408905</v>
      </c>
      <c r="AD274" s="13">
        <v>5.72532342364131</v>
      </c>
      <c r="AE274" s="8">
        <v>3001.993009415844</v>
      </c>
      <c r="AF274" s="6">
        <v>3229.5332301603726</v>
      </c>
      <c r="AG274" s="6">
        <v>2001.328672943896</v>
      </c>
      <c r="AH274" s="6">
        <v>0</v>
      </c>
      <c r="AI274" s="6">
        <v>2.600790882970538</v>
      </c>
      <c r="AJ274" s="6"/>
      <c r="AK274" s="6"/>
      <c r="AL274" s="6"/>
      <c r="AM274" s="6"/>
      <c r="AN274" s="6">
        <v>15.029427792915534</v>
      </c>
      <c r="AO274" s="6">
        <v>7.9129082228904473</v>
      </c>
      <c r="AP274" s="6">
        <v>15.00996504707922</v>
      </c>
      <c r="AQ274" s="6">
        <v>114.66</v>
      </c>
      <c r="AR274" s="6"/>
      <c r="AS274" s="6"/>
      <c r="AT274" s="6">
        <v>7.5994307405303587</v>
      </c>
      <c r="AU274" s="6">
        <v>1</v>
      </c>
      <c r="AV274" s="10"/>
      <c r="AW274" s="13">
        <v>484.4299845240559</v>
      </c>
      <c r="AX274" s="1" t="s">
        <v>156</v>
      </c>
      <c r="AY274" s="17">
        <v>39.844960629921303</v>
      </c>
      <c r="AZ274" s="12">
        <v>0</v>
      </c>
      <c r="BA274" s="12">
        <v>100</v>
      </c>
      <c r="BB274" s="12">
        <v>0</v>
      </c>
      <c r="BC274" s="12">
        <v>0</v>
      </c>
      <c r="BD274" s="12">
        <v>100</v>
      </c>
      <c r="BE274" s="12">
        <v>0</v>
      </c>
      <c r="BF274" s="18">
        <v>43.722889177949781</v>
      </c>
      <c r="BG274" s="18">
        <v>50.551787398408905</v>
      </c>
      <c r="BH274" s="18">
        <v>5.72532342364131</v>
      </c>
      <c r="BI274" s="15"/>
      <c r="BJ274" s="19">
        <f t="shared" ca="1" si="32"/>
        <v>0.96627751755320168</v>
      </c>
      <c r="BK274" s="18">
        <f t="shared" ca="1" si="33"/>
        <v>23.906657533423061</v>
      </c>
      <c r="BL274" s="17">
        <f t="shared" si="34"/>
        <v>4.1720423494238137</v>
      </c>
      <c r="BM274" s="17">
        <f t="shared" ca="1" si="35"/>
        <v>2.7858888573814151</v>
      </c>
      <c r="BN274" s="16">
        <f t="shared" si="36"/>
        <v>2.7073140605335091</v>
      </c>
      <c r="BO274" s="15"/>
      <c r="BP274" s="2"/>
    </row>
    <row r="275" spans="1:68" x14ac:dyDescent="0.2">
      <c r="A275" s="1">
        <v>13.1</v>
      </c>
      <c r="B275" s="1">
        <v>2.6</v>
      </c>
      <c r="C275" s="1">
        <v>0.12659999999999999</v>
      </c>
      <c r="D275" s="1">
        <v>1.80335</v>
      </c>
      <c r="E275" s="1">
        <v>1.712E-2</v>
      </c>
      <c r="F275" s="1">
        <v>2.31203</v>
      </c>
      <c r="G275" s="1">
        <v>1.79348</v>
      </c>
      <c r="H275" s="15"/>
      <c r="I275" s="11">
        <f t="shared" si="30"/>
        <v>42.979002624671914</v>
      </c>
      <c r="J275" s="10">
        <f t="shared" si="31"/>
        <v>-40.009002624671915</v>
      </c>
      <c r="K275" s="6">
        <v>120</v>
      </c>
      <c r="L275" s="10">
        <v>4726.3779527559036</v>
      </c>
      <c r="M275" s="10">
        <v>2331.1023622047287</v>
      </c>
      <c r="N275" s="10">
        <v>18.62423447069116</v>
      </c>
      <c r="O275" s="10">
        <v>64.005449591280652</v>
      </c>
      <c r="P275" s="10">
        <v>63.973051605134664</v>
      </c>
      <c r="Q275" s="10">
        <v>1.009483007209063</v>
      </c>
      <c r="R275" s="10">
        <v>1.5779816373931408</v>
      </c>
      <c r="S275" s="10">
        <v>0</v>
      </c>
      <c r="T275" s="14" t="s">
        <v>162</v>
      </c>
      <c r="U275" s="6">
        <v>7</v>
      </c>
      <c r="V275" s="14" t="s">
        <v>160</v>
      </c>
      <c r="W275" s="6">
        <v>5</v>
      </c>
      <c r="X275" s="14" t="s">
        <v>160</v>
      </c>
      <c r="Y275" s="6">
        <v>5</v>
      </c>
      <c r="Z275" s="14" t="s">
        <v>118</v>
      </c>
      <c r="AA275" s="9">
        <v>5</v>
      </c>
      <c r="AB275" s="7">
        <v>2.0164923994708488</v>
      </c>
      <c r="AC275" s="6">
        <v>40.19035958680842</v>
      </c>
      <c r="AD275" s="13">
        <v>57.793148013720732</v>
      </c>
      <c r="AE275" s="8"/>
      <c r="AF275" s="6"/>
      <c r="AG275" s="6"/>
      <c r="AH275" s="6"/>
      <c r="AI275" s="6"/>
      <c r="AJ275" s="6">
        <v>33.798026745156008</v>
      </c>
      <c r="AK275" s="6">
        <v>37.76717757501153</v>
      </c>
      <c r="AL275" s="6">
        <v>40.040502010940628</v>
      </c>
      <c r="AM275" s="6">
        <v>35.797978870385101</v>
      </c>
      <c r="AN275" s="6">
        <v>21.335149863760218</v>
      </c>
      <c r="AO275" s="6">
        <v>10.270702453998885</v>
      </c>
      <c r="AP275" s="6">
        <v>15.993262901283666</v>
      </c>
      <c r="AQ275" s="6">
        <v>117.845</v>
      </c>
      <c r="AR275" s="6">
        <v>7.4179472655541918</v>
      </c>
      <c r="AS275" s="6">
        <v>0</v>
      </c>
      <c r="AT275" s="6">
        <v>1.8511142591103658</v>
      </c>
      <c r="AU275" s="6">
        <v>0.56508469819648288</v>
      </c>
      <c r="AV275" s="10">
        <v>0.29623710531441017</v>
      </c>
      <c r="AW275" s="13">
        <v>159.93262901283666</v>
      </c>
      <c r="AX275" s="1" t="s">
        <v>156</v>
      </c>
      <c r="AY275" s="17">
        <v>40.009002624671901</v>
      </c>
      <c r="AZ275" s="12">
        <v>0</v>
      </c>
      <c r="BA275" s="12">
        <v>0</v>
      </c>
      <c r="BB275" s="12">
        <v>100</v>
      </c>
      <c r="BC275" s="12">
        <v>0</v>
      </c>
      <c r="BD275" s="12">
        <v>100</v>
      </c>
      <c r="BE275" s="12">
        <v>0</v>
      </c>
      <c r="BF275" s="18">
        <v>2.0164923994708488</v>
      </c>
      <c r="BG275" s="18">
        <v>40.19035958680842</v>
      </c>
      <c r="BH275" s="18">
        <v>57.793148013720732</v>
      </c>
      <c r="BI275" s="15"/>
      <c r="BJ275" s="19">
        <f t="shared" ca="1" si="32"/>
        <v>0.76340635105320453</v>
      </c>
      <c r="BK275" s="18">
        <f t="shared" ca="1" si="33"/>
        <v>54.05956904330602</v>
      </c>
      <c r="BL275" s="17">
        <f t="shared" si="34"/>
        <v>1.6385087778752516</v>
      </c>
      <c r="BM275" s="17">
        <f t="shared" ca="1" si="35"/>
        <v>2.2528326516769868</v>
      </c>
      <c r="BN275" s="16">
        <f t="shared" si="36"/>
        <v>2.2056240251612862</v>
      </c>
      <c r="BO275" s="15"/>
      <c r="BP275" s="2"/>
    </row>
    <row r="276" spans="1:68" x14ac:dyDescent="0.2">
      <c r="A276" s="1">
        <v>13.15</v>
      </c>
      <c r="B276" s="1">
        <v>2.5299999999999998</v>
      </c>
      <c r="C276" s="1">
        <v>7.7520000000000006E-2</v>
      </c>
      <c r="D276" s="1">
        <v>1.78468</v>
      </c>
      <c r="E276" s="1">
        <v>1.6289999999999999E-2</v>
      </c>
      <c r="F276" s="1">
        <v>2.3161999999999998</v>
      </c>
      <c r="G276" s="1">
        <v>1.7908500000000001</v>
      </c>
      <c r="H276" s="15"/>
      <c r="I276" s="11">
        <f t="shared" si="30"/>
        <v>43.143044619422568</v>
      </c>
      <c r="J276" s="10">
        <f t="shared" si="31"/>
        <v>-40.173044619422569</v>
      </c>
      <c r="K276" s="6">
        <v>120</v>
      </c>
      <c r="L276" s="10">
        <v>4746.0629921259824</v>
      </c>
      <c r="M276" s="10">
        <v>2340.5511811023662</v>
      </c>
      <c r="N276" s="10">
        <v>18.695319335083113</v>
      </c>
      <c r="O276" s="10">
        <v>36.629523962173437</v>
      </c>
      <c r="P276" s="10">
        <v>36.592155490167713</v>
      </c>
      <c r="Q276" s="10">
        <v>0.94026364572605592</v>
      </c>
      <c r="R276" s="10">
        <v>2.5695770941362119</v>
      </c>
      <c r="S276" s="10">
        <v>0</v>
      </c>
      <c r="T276" s="14" t="s">
        <v>34</v>
      </c>
      <c r="U276" s="6">
        <v>6</v>
      </c>
      <c r="V276" s="14" t="s">
        <v>160</v>
      </c>
      <c r="W276" s="6">
        <v>5</v>
      </c>
      <c r="X276" s="14" t="s">
        <v>160</v>
      </c>
      <c r="Y276" s="6">
        <v>5</v>
      </c>
      <c r="Z276" s="14" t="s">
        <v>118</v>
      </c>
      <c r="AA276" s="9">
        <v>5</v>
      </c>
      <c r="AB276" s="7">
        <v>14.207451507038307</v>
      </c>
      <c r="AC276" s="6">
        <v>62.068351745882964</v>
      </c>
      <c r="AD276" s="13">
        <v>23.724196747078732</v>
      </c>
      <c r="AE276" s="8">
        <v>3659.2155490167715</v>
      </c>
      <c r="AF276" s="6">
        <v>4000.4203309414547</v>
      </c>
      <c r="AG276" s="6">
        <v>2439.4770326778475</v>
      </c>
      <c r="AH276" s="6">
        <v>0</v>
      </c>
      <c r="AI276" s="6">
        <v>3.8916909801305635</v>
      </c>
      <c r="AJ276" s="6"/>
      <c r="AK276" s="6"/>
      <c r="AL276" s="6"/>
      <c r="AM276" s="6"/>
      <c r="AN276" s="6">
        <v>14.651809584869374</v>
      </c>
      <c r="AO276" s="6">
        <v>8.8541665560069269</v>
      </c>
      <c r="AP276" s="6">
        <v>18.296077745083856</v>
      </c>
      <c r="AQ276" s="6">
        <v>114.66</v>
      </c>
      <c r="AR276" s="6"/>
      <c r="AS276" s="6"/>
      <c r="AT276" s="6">
        <v>9.4228049876443443</v>
      </c>
      <c r="AU276" s="6">
        <v>1</v>
      </c>
      <c r="AV276" s="10"/>
      <c r="AW276" s="13">
        <v>600.06304964121819</v>
      </c>
      <c r="AX276" s="1" t="s">
        <v>156</v>
      </c>
      <c r="AY276" s="17">
        <v>40.173044619422598</v>
      </c>
      <c r="AZ276" s="12">
        <v>0</v>
      </c>
      <c r="BA276" s="12">
        <v>100</v>
      </c>
      <c r="BB276" s="12">
        <v>0</v>
      </c>
      <c r="BC276" s="12">
        <v>0</v>
      </c>
      <c r="BD276" s="12">
        <v>100</v>
      </c>
      <c r="BE276" s="12">
        <v>0</v>
      </c>
      <c r="BF276" s="18">
        <v>14.207451507038307</v>
      </c>
      <c r="BG276" s="18">
        <v>62.068351745882964</v>
      </c>
      <c r="BH276" s="18">
        <v>23.724196747078732</v>
      </c>
      <c r="BI276" s="15"/>
      <c r="BJ276" s="19">
        <f t="shared" ca="1" si="32"/>
        <v>0.89518749320748436</v>
      </c>
      <c r="BK276" s="18">
        <f t="shared" ca="1" si="33"/>
        <v>29.545124299736926</v>
      </c>
      <c r="BL276" s="17">
        <f t="shared" si="34"/>
        <v>2.7477724031978283</v>
      </c>
      <c r="BM276" s="17">
        <f t="shared" ca="1" si="35"/>
        <v>2.5981289621255166</v>
      </c>
      <c r="BN276" s="16">
        <f t="shared" si="36"/>
        <v>2.5275987956254475</v>
      </c>
      <c r="BO276" s="15"/>
      <c r="BP276" s="2"/>
    </row>
    <row r="277" spans="1:68" x14ac:dyDescent="0.2">
      <c r="A277" s="1">
        <v>13.2</v>
      </c>
      <c r="B277" s="1">
        <v>2.5299999999999998</v>
      </c>
      <c r="C277" s="1">
        <v>5.3789999999999998E-2</v>
      </c>
      <c r="D277" s="1">
        <v>1.7742500000000001</v>
      </c>
      <c r="E277" s="1">
        <v>1.8880000000000001E-2</v>
      </c>
      <c r="F277" s="1">
        <v>2.3109500000000001</v>
      </c>
      <c r="G277" s="1">
        <v>1.7842800000000001</v>
      </c>
      <c r="H277" s="15"/>
      <c r="I277" s="11">
        <f t="shared" si="30"/>
        <v>43.307086614173222</v>
      </c>
      <c r="J277" s="10">
        <f t="shared" si="31"/>
        <v>-40.337086614173224</v>
      </c>
      <c r="K277" s="6">
        <v>120</v>
      </c>
      <c r="L277" s="10">
        <v>4765.7480314960612</v>
      </c>
      <c r="M277" s="10">
        <v>2350.0000000000036</v>
      </c>
      <c r="N277" s="10">
        <v>18.766404199475062</v>
      </c>
      <c r="O277" s="10">
        <v>23.393364321205318</v>
      </c>
      <c r="P277" s="10">
        <v>23.371506160496843</v>
      </c>
      <c r="Q277" s="10">
        <v>0.90159423274974315</v>
      </c>
      <c r="R277" s="10">
        <v>3.8576642282200977</v>
      </c>
      <c r="S277" s="10">
        <v>0</v>
      </c>
      <c r="T277" s="14" t="s">
        <v>159</v>
      </c>
      <c r="U277" s="6">
        <v>4</v>
      </c>
      <c r="V277" s="14" t="s">
        <v>157</v>
      </c>
      <c r="W277" s="6">
        <v>4</v>
      </c>
      <c r="X277" s="14" t="s">
        <v>157</v>
      </c>
      <c r="Y277" s="6">
        <v>4</v>
      </c>
      <c r="Z277" s="14" t="s">
        <v>119</v>
      </c>
      <c r="AA277" s="9">
        <v>4</v>
      </c>
      <c r="AB277" s="7">
        <v>51.289733905082976</v>
      </c>
      <c r="AC277" s="6">
        <v>44.462349057910487</v>
      </c>
      <c r="AD277" s="13">
        <v>4.2479170370065411</v>
      </c>
      <c r="AE277" s="8">
        <v>2337.1506160496842</v>
      </c>
      <c r="AF277" s="6">
        <v>2443.8918780760532</v>
      </c>
      <c r="AG277" s="6">
        <v>1558.1004106997896</v>
      </c>
      <c r="AH277" s="6">
        <v>0</v>
      </c>
      <c r="AI277" s="6">
        <v>2.5922421984906494</v>
      </c>
      <c r="AJ277" s="6"/>
      <c r="AK277" s="6"/>
      <c r="AL277" s="6"/>
      <c r="AM277" s="6"/>
      <c r="AN277" s="6">
        <v>15.595576214136878</v>
      </c>
      <c r="AO277" s="6">
        <v>6.4682963408882248</v>
      </c>
      <c r="AP277" s="6">
        <v>11.906702874898526</v>
      </c>
      <c r="AQ277" s="6">
        <v>114.66</v>
      </c>
      <c r="AR277" s="6"/>
      <c r="AS277" s="6"/>
      <c r="AT277" s="6">
        <v>5.5893640131723306</v>
      </c>
      <c r="AU277" s="6">
        <v>1</v>
      </c>
      <c r="AV277" s="10"/>
      <c r="AW277" s="13">
        <v>366.58378171140799</v>
      </c>
      <c r="AX277" s="1" t="s">
        <v>156</v>
      </c>
      <c r="AY277" s="17">
        <v>40.337086614173202</v>
      </c>
      <c r="AZ277" s="12">
        <v>100</v>
      </c>
      <c r="BA277" s="12">
        <v>0</v>
      </c>
      <c r="BB277" s="12">
        <v>0</v>
      </c>
      <c r="BC277" s="12">
        <v>0</v>
      </c>
      <c r="BD277" s="12">
        <v>100</v>
      </c>
      <c r="BE277" s="12">
        <v>0</v>
      </c>
      <c r="BF277" s="18">
        <v>51.289733905082976</v>
      </c>
      <c r="BG277" s="18">
        <v>44.462349057910487</v>
      </c>
      <c r="BH277" s="18">
        <v>4.2479170370065411</v>
      </c>
      <c r="BI277" s="15"/>
      <c r="BJ277" s="19">
        <f t="shared" ca="1" si="32"/>
        <v>1</v>
      </c>
      <c r="BK277" s="18">
        <f t="shared" ca="1" si="33"/>
        <v>17.862665655105346</v>
      </c>
      <c r="BL277" s="17">
        <f t="shared" si="34"/>
        <v>4.295631208989076</v>
      </c>
      <c r="BM277" s="17">
        <f t="shared" ca="1" si="35"/>
        <v>2.890237252168542</v>
      </c>
      <c r="BN277" s="16">
        <f t="shared" si="36"/>
        <v>2.790218090707266</v>
      </c>
      <c r="BO277" s="15"/>
      <c r="BP277" s="2"/>
    </row>
    <row r="278" spans="1:68" x14ac:dyDescent="0.2">
      <c r="A278" s="1">
        <v>13.25</v>
      </c>
      <c r="B278" s="1">
        <v>2.6</v>
      </c>
      <c r="C278" s="1">
        <v>5.0319999999999997E-2</v>
      </c>
      <c r="D278" s="1">
        <v>1.89629</v>
      </c>
      <c r="E278" s="1">
        <v>2.3380000000000001E-2</v>
      </c>
      <c r="F278" s="1">
        <v>2.31385</v>
      </c>
      <c r="G278" s="1">
        <v>1.7859</v>
      </c>
      <c r="H278" s="15"/>
      <c r="I278" s="11">
        <f t="shared" si="30"/>
        <v>43.471128608923884</v>
      </c>
      <c r="J278" s="10">
        <f t="shared" si="31"/>
        <v>-40.501128608923885</v>
      </c>
      <c r="K278" s="6">
        <v>120</v>
      </c>
      <c r="L278" s="10">
        <v>4785.433070866141</v>
      </c>
      <c r="M278" s="10">
        <v>2359.4488188976416</v>
      </c>
      <c r="N278" s="10">
        <v>18.837489063867014</v>
      </c>
      <c r="O278" s="10">
        <v>21.457861836832826</v>
      </c>
      <c r="P278" s="10">
        <v>21.462952093436169</v>
      </c>
      <c r="Q278" s="10">
        <v>1.3540597322348098</v>
      </c>
      <c r="R278" s="10">
        <v>6.3088233451767808</v>
      </c>
      <c r="S278" s="10">
        <v>0.35349004189886052</v>
      </c>
      <c r="T278" s="14" t="s">
        <v>33</v>
      </c>
      <c r="U278" s="6">
        <v>3</v>
      </c>
      <c r="V278" s="14" t="s">
        <v>33</v>
      </c>
      <c r="W278" s="6">
        <v>3</v>
      </c>
      <c r="X278" s="14" t="s">
        <v>33</v>
      </c>
      <c r="Y278" s="6">
        <v>3</v>
      </c>
      <c r="Z278" s="14" t="s">
        <v>33</v>
      </c>
      <c r="AA278" s="9">
        <v>3</v>
      </c>
      <c r="AB278" s="7">
        <v>97.81</v>
      </c>
      <c r="AC278" s="6">
        <v>1.8400000000000034</v>
      </c>
      <c r="AD278" s="13">
        <v>0.35</v>
      </c>
      <c r="AE278" s="8">
        <v>2146.295209343617</v>
      </c>
      <c r="AF278" s="6">
        <v>2218.1981619883218</v>
      </c>
      <c r="AG278" s="6">
        <v>1430.8634728957445</v>
      </c>
      <c r="AH278" s="6">
        <v>0</v>
      </c>
      <c r="AI278" s="6">
        <v>1.5850816313703247</v>
      </c>
      <c r="AJ278" s="6"/>
      <c r="AK278" s="6"/>
      <c r="AL278" s="6"/>
      <c r="AM278" s="6"/>
      <c r="AN278" s="6">
        <v>21.457861836832826</v>
      </c>
      <c r="AO278" s="6">
        <v>6.5265854254260836</v>
      </c>
      <c r="AP278" s="6">
        <v>11.016044310270212</v>
      </c>
      <c r="AQ278" s="6">
        <v>111.47500000000001</v>
      </c>
      <c r="AR278" s="6"/>
      <c r="AS278" s="6"/>
      <c r="AT278" s="6">
        <v>5.0245044880563956</v>
      </c>
      <c r="AU278" s="6">
        <v>1</v>
      </c>
      <c r="AV278" s="10"/>
      <c r="AW278" s="13">
        <v>332.72972429824824</v>
      </c>
      <c r="AX278" s="1" t="s">
        <v>156</v>
      </c>
      <c r="AY278" s="17">
        <v>40.501128608923899</v>
      </c>
      <c r="AZ278" s="12">
        <v>100</v>
      </c>
      <c r="BA278" s="12">
        <v>0</v>
      </c>
      <c r="BB278" s="12">
        <v>0</v>
      </c>
      <c r="BC278" s="12">
        <v>100</v>
      </c>
      <c r="BD278" s="12">
        <v>0</v>
      </c>
      <c r="BE278" s="12">
        <v>0</v>
      </c>
      <c r="BF278" s="18">
        <v>97.81</v>
      </c>
      <c r="BG278" s="18">
        <v>1.8400000000000034</v>
      </c>
      <c r="BH278" s="18">
        <v>0.35</v>
      </c>
      <c r="BI278" s="15"/>
      <c r="BJ278" s="19">
        <f t="shared" ca="1" si="32"/>
        <v>1</v>
      </c>
      <c r="BK278" s="18">
        <f t="shared" ca="1" si="33"/>
        <v>16.164991929693908</v>
      </c>
      <c r="BL278" s="17">
        <f t="shared" si="34"/>
        <v>7.100382835421029</v>
      </c>
      <c r="BM278" s="17">
        <f t="shared" ca="1" si="35"/>
        <v>3.066634793501342</v>
      </c>
      <c r="BN278" s="16">
        <f t="shared" si="36"/>
        <v>2.9599708393995314</v>
      </c>
      <c r="BO278" s="15"/>
      <c r="BP278" s="2"/>
    </row>
    <row r="279" spans="1:68" x14ac:dyDescent="0.2">
      <c r="A279" s="1">
        <v>13.3</v>
      </c>
      <c r="B279" s="1">
        <v>2.5299999999999998</v>
      </c>
      <c r="C279" s="1">
        <v>9.1700000000000004E-2</v>
      </c>
      <c r="D279" s="1">
        <v>1.91608</v>
      </c>
      <c r="E279" s="1">
        <v>2.2440000000000002E-2</v>
      </c>
      <c r="F279" s="1">
        <v>2.3144800000000001</v>
      </c>
      <c r="G279" s="1">
        <v>1.7859799999999999</v>
      </c>
      <c r="H279" s="15"/>
      <c r="I279" s="11">
        <f t="shared" si="30"/>
        <v>43.635170603674538</v>
      </c>
      <c r="J279" s="10">
        <f t="shared" si="31"/>
        <v>-40.66517060367454</v>
      </c>
      <c r="K279" s="6">
        <v>120</v>
      </c>
      <c r="L279" s="10">
        <v>4805.1181102362198</v>
      </c>
      <c r="M279" s="10">
        <v>2368.8976377952795</v>
      </c>
      <c r="N279" s="10">
        <v>18.908573928258967</v>
      </c>
      <c r="O279" s="10">
        <v>44.538868408398784</v>
      </c>
      <c r="P279" s="10">
        <v>44.53832944005255</v>
      </c>
      <c r="Q279" s="10">
        <v>1.4274315139031928</v>
      </c>
      <c r="R279" s="10">
        <v>3.2049507286178733</v>
      </c>
      <c r="S279" s="10">
        <v>0</v>
      </c>
      <c r="T279" s="14" t="s">
        <v>159</v>
      </c>
      <c r="U279" s="6">
        <v>5</v>
      </c>
      <c r="V279" s="14" t="s">
        <v>160</v>
      </c>
      <c r="W279" s="6">
        <v>5</v>
      </c>
      <c r="X279" s="14" t="s">
        <v>160</v>
      </c>
      <c r="Y279" s="6">
        <v>5</v>
      </c>
      <c r="Z279" s="14" t="s">
        <v>119</v>
      </c>
      <c r="AA279" s="9">
        <v>4</v>
      </c>
      <c r="AB279" s="7">
        <v>20.158589252589316</v>
      </c>
      <c r="AC279" s="6">
        <v>62.515101289717286</v>
      </c>
      <c r="AD279" s="13">
        <v>17.326309457693398</v>
      </c>
      <c r="AE279" s="8">
        <v>4453.8329440052548</v>
      </c>
      <c r="AF279" s="6">
        <v>4931.7904945684795</v>
      </c>
      <c r="AG279" s="6">
        <v>2969.2219626701699</v>
      </c>
      <c r="AH279" s="6">
        <v>0</v>
      </c>
      <c r="AI279" s="6">
        <v>3.120172772301081</v>
      </c>
      <c r="AJ279" s="6"/>
      <c r="AK279" s="6"/>
      <c r="AL279" s="6"/>
      <c r="AM279" s="6"/>
      <c r="AN279" s="6">
        <v>22.269434204199392</v>
      </c>
      <c r="AO279" s="6">
        <v>10.776913023359262</v>
      </c>
      <c r="AP279" s="6">
        <v>22.269164720026275</v>
      </c>
      <c r="AQ279" s="6">
        <v>114.66</v>
      </c>
      <c r="AR279" s="6"/>
      <c r="AS279" s="6"/>
      <c r="AT279" s="6">
        <v>11.571076888897943</v>
      </c>
      <c r="AU279" s="6">
        <v>1</v>
      </c>
      <c r="AV279" s="10"/>
      <c r="AW279" s="13">
        <v>739.76857418527197</v>
      </c>
      <c r="AX279" s="1" t="s">
        <v>156</v>
      </c>
      <c r="AY279" s="17">
        <v>40.665170603674497</v>
      </c>
      <c r="AZ279" s="12">
        <v>0</v>
      </c>
      <c r="BA279" s="12">
        <v>100</v>
      </c>
      <c r="BB279" s="12">
        <v>0</v>
      </c>
      <c r="BC279" s="12">
        <v>0</v>
      </c>
      <c r="BD279" s="12">
        <v>100</v>
      </c>
      <c r="BE279" s="12">
        <v>0</v>
      </c>
      <c r="BF279" s="18">
        <v>20.158589252589316</v>
      </c>
      <c r="BG279" s="18">
        <v>62.515101289717286</v>
      </c>
      <c r="BH279" s="18">
        <v>17.326309457693398</v>
      </c>
      <c r="BI279" s="15"/>
      <c r="BJ279" s="19">
        <f t="shared" ca="1" si="32"/>
        <v>0.89397435403922521</v>
      </c>
      <c r="BK279" s="18">
        <f t="shared" ca="1" si="33"/>
        <v>35.995331859296769</v>
      </c>
      <c r="BL279" s="17">
        <f t="shared" si="34"/>
        <v>3.3876953022640546</v>
      </c>
      <c r="BM279" s="17">
        <f t="shared" ca="1" si="35"/>
        <v>2.5931870125495866</v>
      </c>
      <c r="BN279" s="16">
        <f t="shared" si="36"/>
        <v>2.5275061412310511</v>
      </c>
      <c r="BO279" s="15"/>
      <c r="BP279" s="2"/>
    </row>
    <row r="280" spans="1:68" x14ac:dyDescent="0.2">
      <c r="A280" s="1">
        <v>13.35</v>
      </c>
      <c r="B280" s="1">
        <v>0.45</v>
      </c>
      <c r="C280" s="1">
        <v>5.5879999999999999E-2</v>
      </c>
      <c r="D280" s="1">
        <v>1.9252800000000001</v>
      </c>
      <c r="E280" s="1">
        <v>1.9970000000000002E-2</v>
      </c>
      <c r="F280" s="1">
        <v>2.3153800000000002</v>
      </c>
      <c r="G280" s="1">
        <v>1.78403</v>
      </c>
      <c r="H280" s="15"/>
      <c r="I280" s="11">
        <f t="shared" si="30"/>
        <v>43.799212598425193</v>
      </c>
      <c r="J280" s="10">
        <f t="shared" si="31"/>
        <v>-40.829212598425194</v>
      </c>
      <c r="K280" s="6">
        <v>120</v>
      </c>
      <c r="L280" s="10">
        <v>4824.8031496062986</v>
      </c>
      <c r="M280" s="10">
        <v>2378.3464566929169</v>
      </c>
      <c r="N280" s="10">
        <v>18.979658792650916</v>
      </c>
      <c r="O280" s="10">
        <v>24.559128065395097</v>
      </c>
      <c r="P280" s="10">
        <v>24.543797410213262</v>
      </c>
      <c r="Q280" s="10">
        <v>1.4615406797116381</v>
      </c>
      <c r="R280" s="10">
        <v>5.9548270191614936</v>
      </c>
      <c r="S280" s="10">
        <v>0</v>
      </c>
      <c r="T280" s="14" t="s">
        <v>33</v>
      </c>
      <c r="U280" s="6">
        <v>3</v>
      </c>
      <c r="V280" s="14" t="s">
        <v>157</v>
      </c>
      <c r="W280" s="6">
        <v>4</v>
      </c>
      <c r="X280" s="14" t="s">
        <v>33</v>
      </c>
      <c r="Y280" s="6">
        <v>3</v>
      </c>
      <c r="Z280" s="14" t="s">
        <v>33</v>
      </c>
      <c r="AA280" s="9">
        <v>3</v>
      </c>
      <c r="AB280" s="7">
        <v>97.81</v>
      </c>
      <c r="AC280" s="6">
        <v>1.8400000000000034</v>
      </c>
      <c r="AD280" s="13">
        <v>0.35</v>
      </c>
      <c r="AE280" s="8">
        <v>2454.379741021326</v>
      </c>
      <c r="AF280" s="6">
        <v>2578.3346652126766</v>
      </c>
      <c r="AG280" s="6">
        <v>1636.2531606808843</v>
      </c>
      <c r="AH280" s="6">
        <v>0</v>
      </c>
      <c r="AI280" s="6">
        <v>1.6793099056986733</v>
      </c>
      <c r="AJ280" s="6"/>
      <c r="AK280" s="6"/>
      <c r="AL280" s="6"/>
      <c r="AM280" s="6"/>
      <c r="AN280" s="6">
        <v>24.559128065395097</v>
      </c>
      <c r="AO280" s="6">
        <v>7.2103883672442741</v>
      </c>
      <c r="AP280" s="6">
        <v>12.453772124766189</v>
      </c>
      <c r="AQ280" s="6">
        <v>111.47500000000001</v>
      </c>
      <c r="AR280" s="6"/>
      <c r="AS280" s="6"/>
      <c r="AT280" s="6">
        <v>5.8285512557209112</v>
      </c>
      <c r="AU280" s="6">
        <v>1</v>
      </c>
      <c r="AV280" s="10"/>
      <c r="AW280" s="13">
        <v>386.75019978190147</v>
      </c>
      <c r="AX280" s="1" t="s">
        <v>156</v>
      </c>
      <c r="AY280" s="17">
        <v>40.829212598425201</v>
      </c>
      <c r="AZ280" s="12">
        <v>100</v>
      </c>
      <c r="BA280" s="12">
        <v>0</v>
      </c>
      <c r="BB280" s="12">
        <v>0</v>
      </c>
      <c r="BC280" s="12">
        <v>100</v>
      </c>
      <c r="BD280" s="12">
        <v>0</v>
      </c>
      <c r="BE280" s="12">
        <v>0</v>
      </c>
      <c r="BF280" s="18">
        <v>97.81</v>
      </c>
      <c r="BG280" s="18">
        <v>1.8400000000000034</v>
      </c>
      <c r="BH280" s="18">
        <v>0.35</v>
      </c>
      <c r="BI280" s="15"/>
      <c r="BJ280" s="19">
        <f t="shared" ca="1" si="32"/>
        <v>1</v>
      </c>
      <c r="BK280" s="18">
        <f t="shared" ca="1" si="33"/>
        <v>18.610741738765636</v>
      </c>
      <c r="BL280" s="17">
        <f t="shared" si="34"/>
        <v>6.6039245358992718</v>
      </c>
      <c r="BM280" s="17">
        <f t="shared" ca="1" si="35"/>
        <v>3.0003053957552099</v>
      </c>
      <c r="BN280" s="16">
        <f t="shared" si="36"/>
        <v>2.9003553149196075</v>
      </c>
      <c r="BO280" s="15"/>
      <c r="BP280" s="2"/>
    </row>
    <row r="281" spans="1:68" x14ac:dyDescent="0.2">
      <c r="A281" s="1">
        <v>13.4</v>
      </c>
      <c r="B281" s="1">
        <v>2.5299999999999998</v>
      </c>
      <c r="C281" s="1">
        <v>4.8189999999999997E-2</v>
      </c>
      <c r="D281" s="1">
        <v>1.81118</v>
      </c>
      <c r="E281" s="1">
        <v>2.4500000000000001E-2</v>
      </c>
      <c r="F281" s="1">
        <v>2.3193299999999999</v>
      </c>
      <c r="G281" s="1">
        <v>1.7856799999999999</v>
      </c>
      <c r="H281" s="15"/>
      <c r="I281" s="11">
        <f t="shared" si="30"/>
        <v>43.963254593175854</v>
      </c>
      <c r="J281" s="10">
        <f t="shared" si="31"/>
        <v>-40.993254593175855</v>
      </c>
      <c r="K281" s="6">
        <v>120</v>
      </c>
      <c r="L281" s="10">
        <v>4844.4881889763783</v>
      </c>
      <c r="M281" s="10">
        <v>2387.7952755905549</v>
      </c>
      <c r="N281" s="10">
        <v>19.050743657042872</v>
      </c>
      <c r="O281" s="10">
        <v>20.269786824811668</v>
      </c>
      <c r="P281" s="10">
        <v>20.281584243057065</v>
      </c>
      <c r="Q281" s="10">
        <v>1.0385128733264679</v>
      </c>
      <c r="R281" s="10">
        <v>5.1204721528693149</v>
      </c>
      <c r="S281" s="10">
        <v>0.81926515593030014</v>
      </c>
      <c r="T281" s="14" t="s">
        <v>33</v>
      </c>
      <c r="U281" s="6">
        <v>3</v>
      </c>
      <c r="V281" s="14" t="s">
        <v>157</v>
      </c>
      <c r="W281" s="6">
        <v>4</v>
      </c>
      <c r="X281" s="14" t="s">
        <v>33</v>
      </c>
      <c r="Y281" s="6">
        <v>3</v>
      </c>
      <c r="Z281" s="14" t="s">
        <v>33</v>
      </c>
      <c r="AA281" s="9">
        <v>3</v>
      </c>
      <c r="AB281" s="7">
        <v>87.913855433652088</v>
      </c>
      <c r="AC281" s="6">
        <v>10.878155071536298</v>
      </c>
      <c r="AD281" s="13">
        <v>1.207989494811613</v>
      </c>
      <c r="AE281" s="8">
        <v>2028.1584243057066</v>
      </c>
      <c r="AF281" s="6">
        <v>2075.7398785254727</v>
      </c>
      <c r="AG281" s="6">
        <v>1352.1056162038044</v>
      </c>
      <c r="AH281" s="6">
        <v>0</v>
      </c>
      <c r="AI281" s="6">
        <v>1.9529449045819702</v>
      </c>
      <c r="AJ281" s="6"/>
      <c r="AK281" s="6"/>
      <c r="AL281" s="6"/>
      <c r="AM281" s="6"/>
      <c r="AN281" s="6">
        <v>20.269786824811668</v>
      </c>
      <c r="AO281" s="6">
        <v>6.0487838381353978</v>
      </c>
      <c r="AP281" s="6">
        <v>10.46473931342663</v>
      </c>
      <c r="AQ281" s="6">
        <v>111.47500000000001</v>
      </c>
      <c r="AR281" s="6"/>
      <c r="AS281" s="6"/>
      <c r="AT281" s="6">
        <v>4.6198799154108565</v>
      </c>
      <c r="AU281" s="6">
        <v>1</v>
      </c>
      <c r="AV281" s="10"/>
      <c r="AW281" s="13">
        <v>311.36098177882093</v>
      </c>
      <c r="AX281" s="1" t="s">
        <v>156</v>
      </c>
      <c r="AY281" s="17">
        <v>40.993254593175898</v>
      </c>
      <c r="AZ281" s="12">
        <v>100</v>
      </c>
      <c r="BA281" s="12">
        <v>0</v>
      </c>
      <c r="BB281" s="12">
        <v>0</v>
      </c>
      <c r="BC281" s="12">
        <v>100</v>
      </c>
      <c r="BD281" s="12">
        <v>0</v>
      </c>
      <c r="BE281" s="12">
        <v>0</v>
      </c>
      <c r="BF281" s="18">
        <v>87.913855433652088</v>
      </c>
      <c r="BG281" s="18">
        <v>10.878155071536298</v>
      </c>
      <c r="BH281" s="18">
        <v>1.207989494811613</v>
      </c>
      <c r="BI281" s="15"/>
      <c r="BJ281" s="19">
        <f t="shared" ca="1" si="32"/>
        <v>1</v>
      </c>
      <c r="BK281" s="18">
        <f t="shared" ca="1" si="33"/>
        <v>14.958853743566323</v>
      </c>
      <c r="BL281" s="17">
        <f t="shared" si="34"/>
        <v>5.8149565699922414</v>
      </c>
      <c r="BM281" s="17">
        <f t="shared" ca="1" si="35"/>
        <v>3.034125319303854</v>
      </c>
      <c r="BN281" s="16">
        <f t="shared" si="36"/>
        <v>2.9172716378510217</v>
      </c>
      <c r="BO281" s="15"/>
      <c r="BP281" s="2"/>
    </row>
    <row r="282" spans="1:68" x14ac:dyDescent="0.2">
      <c r="A282" s="1">
        <v>13.45</v>
      </c>
      <c r="B282" s="1">
        <v>2.6</v>
      </c>
      <c r="C282" s="1">
        <v>4.8640000000000003E-2</v>
      </c>
      <c r="D282" s="1">
        <v>1.7809900000000001</v>
      </c>
      <c r="E282" s="1">
        <v>3.415E-2</v>
      </c>
      <c r="F282" s="1">
        <v>2.3204799999999999</v>
      </c>
      <c r="G282" s="1">
        <v>1.7857499999999999</v>
      </c>
      <c r="H282" s="15"/>
      <c r="I282" s="11">
        <f t="shared" si="30"/>
        <v>44.127296587926502</v>
      </c>
      <c r="J282" s="10">
        <f t="shared" si="31"/>
        <v>-41.157296587926503</v>
      </c>
      <c r="K282" s="6">
        <v>120</v>
      </c>
      <c r="L282" s="10">
        <v>4864.1732283464562</v>
      </c>
      <c r="M282" s="10">
        <v>2397.2440944881923</v>
      </c>
      <c r="N282" s="10">
        <v>19.121828521434818</v>
      </c>
      <c r="O282" s="10">
        <v>20.520788587914733</v>
      </c>
      <c r="P282" s="10">
        <v>20.590375389951031</v>
      </c>
      <c r="Q282" s="10">
        <v>0.9265829042224516</v>
      </c>
      <c r="R282" s="10">
        <v>4.5000777629079218</v>
      </c>
      <c r="S282" s="10">
        <v>4.8324168080761867</v>
      </c>
      <c r="T282" s="14" t="s">
        <v>33</v>
      </c>
      <c r="U282" s="6">
        <v>3</v>
      </c>
      <c r="V282" s="14" t="s">
        <v>157</v>
      </c>
      <c r="W282" s="6">
        <v>4</v>
      </c>
      <c r="X282" s="14" t="s">
        <v>33</v>
      </c>
      <c r="Y282" s="6">
        <v>3</v>
      </c>
      <c r="Z282" s="14" t="s">
        <v>33</v>
      </c>
      <c r="AA282" s="9">
        <v>3</v>
      </c>
      <c r="AB282" s="7">
        <v>72.041186555315534</v>
      </c>
      <c r="AC282" s="6">
        <v>25.586780394035969</v>
      </c>
      <c r="AD282" s="13">
        <v>2.3720330506484917</v>
      </c>
      <c r="AE282" s="8">
        <v>2059.0375389951032</v>
      </c>
      <c r="AF282" s="6">
        <v>2110.910305255934</v>
      </c>
      <c r="AG282" s="6">
        <v>1372.6916926634021</v>
      </c>
      <c r="AH282" s="6">
        <v>0</v>
      </c>
      <c r="AI282" s="6">
        <v>2.2221838214498018</v>
      </c>
      <c r="AJ282" s="6"/>
      <c r="AK282" s="6"/>
      <c r="AL282" s="6"/>
      <c r="AM282" s="6"/>
      <c r="AN282" s="6">
        <v>20.520788587914733</v>
      </c>
      <c r="AO282" s="6">
        <v>6.0057086261332389</v>
      </c>
      <c r="AP282" s="6">
        <v>10.608841848643815</v>
      </c>
      <c r="AQ282" s="6">
        <v>111.47500000000001</v>
      </c>
      <c r="AR282" s="6"/>
      <c r="AS282" s="6"/>
      <c r="AT282" s="6">
        <v>4.6800053132396569</v>
      </c>
      <c r="AU282" s="6">
        <v>1</v>
      </c>
      <c r="AV282" s="10"/>
      <c r="AW282" s="13">
        <v>316.63654578839009</v>
      </c>
      <c r="AX282" s="1" t="s">
        <v>156</v>
      </c>
      <c r="AY282" s="17">
        <v>41.157296587926503</v>
      </c>
      <c r="AZ282" s="12">
        <v>100</v>
      </c>
      <c r="BA282" s="12">
        <v>0</v>
      </c>
      <c r="BB282" s="12">
        <v>0</v>
      </c>
      <c r="BC282" s="12">
        <v>100</v>
      </c>
      <c r="BD282" s="12">
        <v>0</v>
      </c>
      <c r="BE282" s="12">
        <v>0</v>
      </c>
      <c r="BF282" s="18">
        <v>72.041186555315534</v>
      </c>
      <c r="BG282" s="18">
        <v>25.586780394035969</v>
      </c>
      <c r="BH282" s="18">
        <v>2.3720330506484917</v>
      </c>
      <c r="BI282" s="15"/>
      <c r="BJ282" s="19">
        <f t="shared" ca="1" si="32"/>
        <v>1</v>
      </c>
      <c r="BK282" s="18">
        <f t="shared" ca="1" si="33"/>
        <v>15.149303166521777</v>
      </c>
      <c r="BL282" s="17">
        <f t="shared" si="34"/>
        <v>5.1028096075796761</v>
      </c>
      <c r="BM282" s="17">
        <f t="shared" ca="1" si="35"/>
        <v>2.9931172266290589</v>
      </c>
      <c r="BN282" s="16">
        <f t="shared" si="36"/>
        <v>2.875502271336158</v>
      </c>
      <c r="BO282" s="15"/>
      <c r="BP282" s="2"/>
    </row>
    <row r="283" spans="1:68" x14ac:dyDescent="0.2">
      <c r="A283" s="1">
        <v>13.5</v>
      </c>
      <c r="B283" s="1">
        <v>2.5299999999999998</v>
      </c>
      <c r="C283" s="1">
        <v>4.6100000000000002E-2</v>
      </c>
      <c r="D283" s="1">
        <v>1.77925</v>
      </c>
      <c r="E283" s="1">
        <v>3.5740000000000001E-2</v>
      </c>
      <c r="F283" s="1">
        <v>2.3170000000000002</v>
      </c>
      <c r="G283" s="1">
        <v>1.7784</v>
      </c>
      <c r="H283" s="15"/>
      <c r="I283" s="11">
        <f t="shared" si="30"/>
        <v>44.291338582677163</v>
      </c>
      <c r="J283" s="10">
        <f t="shared" si="31"/>
        <v>-41.321338582677164</v>
      </c>
      <c r="K283" s="6">
        <v>120</v>
      </c>
      <c r="L283" s="10">
        <v>4883.8582677165359</v>
      </c>
      <c r="M283" s="10">
        <v>2406.6929133858303</v>
      </c>
      <c r="N283" s="10">
        <v>19.19291338582677</v>
      </c>
      <c r="O283" s="10">
        <v>19.1040230806219</v>
      </c>
      <c r="P283" s="10">
        <v>19.183131656775039</v>
      </c>
      <c r="Q283" s="10">
        <v>0.92013182286302797</v>
      </c>
      <c r="R283" s="10">
        <v>4.7965673140655252</v>
      </c>
      <c r="S283" s="10">
        <v>5.4936511217458204</v>
      </c>
      <c r="T283" s="14" t="s">
        <v>33</v>
      </c>
      <c r="U283" s="6">
        <v>3</v>
      </c>
      <c r="V283" s="14" t="s">
        <v>157</v>
      </c>
      <c r="W283" s="6">
        <v>4</v>
      </c>
      <c r="X283" s="14" t="s">
        <v>33</v>
      </c>
      <c r="Y283" s="6">
        <v>3</v>
      </c>
      <c r="Z283" s="14" t="s">
        <v>33</v>
      </c>
      <c r="AA283" s="9">
        <v>3</v>
      </c>
      <c r="AB283" s="7">
        <v>81.614628067832868</v>
      </c>
      <c r="AC283" s="6">
        <v>16.61932794063398</v>
      </c>
      <c r="AD283" s="13">
        <v>1.7660439915331547</v>
      </c>
      <c r="AE283" s="8">
        <v>1918.313165677504</v>
      </c>
      <c r="AF283" s="6">
        <v>1944.1942755075777</v>
      </c>
      <c r="AG283" s="6">
        <v>1278.8754437850025</v>
      </c>
      <c r="AH283" s="6">
        <v>0</v>
      </c>
      <c r="AI283" s="6">
        <v>2.0848242806216546</v>
      </c>
      <c r="AJ283" s="6"/>
      <c r="AK283" s="6"/>
      <c r="AL283" s="6"/>
      <c r="AM283" s="6"/>
      <c r="AN283" s="6">
        <v>19.1040230806219</v>
      </c>
      <c r="AO283" s="6">
        <v>5.740495542306931</v>
      </c>
      <c r="AP283" s="6">
        <v>9.9521281064950173</v>
      </c>
      <c r="AQ283" s="6">
        <v>111.47500000000001</v>
      </c>
      <c r="AR283" s="6"/>
      <c r="AS283" s="6"/>
      <c r="AT283" s="6">
        <v>4.2726057899197274</v>
      </c>
      <c r="AU283" s="6">
        <v>1</v>
      </c>
      <c r="AV283" s="10"/>
      <c r="AW283" s="13">
        <v>291.62914132613668</v>
      </c>
      <c r="AX283" s="1" t="s">
        <v>156</v>
      </c>
      <c r="AY283" s="17">
        <v>41.3213385826772</v>
      </c>
      <c r="AZ283" s="12">
        <v>100</v>
      </c>
      <c r="BA283" s="12">
        <v>0</v>
      </c>
      <c r="BB283" s="12">
        <v>0</v>
      </c>
      <c r="BC283" s="12">
        <v>100</v>
      </c>
      <c r="BD283" s="12">
        <v>0</v>
      </c>
      <c r="BE283" s="12">
        <v>0</v>
      </c>
      <c r="BF283" s="18">
        <v>81.614628067832868</v>
      </c>
      <c r="BG283" s="18">
        <v>16.61932794063398</v>
      </c>
      <c r="BH283" s="18">
        <v>1.7660439915331547</v>
      </c>
      <c r="BI283" s="15"/>
      <c r="BJ283" s="19">
        <f t="shared" ca="1" si="32"/>
        <v>1</v>
      </c>
      <c r="BK283" s="18">
        <f t="shared" ca="1" si="33"/>
        <v>13.912204942976784</v>
      </c>
      <c r="BL283" s="17">
        <f t="shared" si="34"/>
        <v>5.4962110493763738</v>
      </c>
      <c r="BM283" s="17">
        <f t="shared" ca="1" si="35"/>
        <v>3.0421924434841339</v>
      </c>
      <c r="BN283" s="16">
        <f t="shared" si="36"/>
        <v>2.9168802389016397</v>
      </c>
      <c r="BO283" s="15"/>
      <c r="BP283" s="2"/>
    </row>
    <row r="284" spans="1:68" x14ac:dyDescent="0.2">
      <c r="A284" s="1">
        <v>13.55</v>
      </c>
      <c r="B284" s="1">
        <v>2.5299999999999998</v>
      </c>
      <c r="C284" s="1">
        <v>4.5069999999999999E-2</v>
      </c>
      <c r="D284" s="1">
        <v>1.77247</v>
      </c>
      <c r="E284" s="1">
        <v>3.6990000000000002E-2</v>
      </c>
      <c r="F284" s="1">
        <v>2.3210000000000002</v>
      </c>
      <c r="G284" s="1">
        <v>1.7797000000000001</v>
      </c>
      <c r="H284" s="15"/>
      <c r="I284" s="11">
        <f t="shared" si="30"/>
        <v>44.455380577427825</v>
      </c>
      <c r="J284" s="10">
        <f t="shared" si="31"/>
        <v>-41.485380577427826</v>
      </c>
      <c r="K284" s="6">
        <v>120</v>
      </c>
      <c r="L284" s="10">
        <v>4903.5433070866156</v>
      </c>
      <c r="M284" s="10">
        <v>2416.1417322834682</v>
      </c>
      <c r="N284" s="10">
        <v>19.263998250218723</v>
      </c>
      <c r="O284" s="10">
        <v>18.529507933963774</v>
      </c>
      <c r="P284" s="10">
        <v>18.616102181592421</v>
      </c>
      <c r="Q284" s="10">
        <v>0.89499485066941309</v>
      </c>
      <c r="R284" s="10">
        <v>4.8076382582084385</v>
      </c>
      <c r="S284" s="10">
        <v>6.0134894186559098</v>
      </c>
      <c r="T284" s="14" t="s">
        <v>33</v>
      </c>
      <c r="U284" s="6">
        <v>3</v>
      </c>
      <c r="V284" s="14" t="s">
        <v>157</v>
      </c>
      <c r="W284" s="6">
        <v>4</v>
      </c>
      <c r="X284" s="14" t="s">
        <v>33</v>
      </c>
      <c r="Y284" s="6">
        <v>3</v>
      </c>
      <c r="Z284" s="14" t="s">
        <v>33</v>
      </c>
      <c r="AA284" s="9">
        <v>3</v>
      </c>
      <c r="AB284" s="7">
        <v>82.740578271360818</v>
      </c>
      <c r="AC284" s="6">
        <v>15.580298009335579</v>
      </c>
      <c r="AD284" s="13">
        <v>1.6791237193035975</v>
      </c>
      <c r="AE284" s="8">
        <v>1861.6102181592421</v>
      </c>
      <c r="AF284" s="6">
        <v>1876.3269819937357</v>
      </c>
      <c r="AG284" s="6">
        <v>1241.0734787728281</v>
      </c>
      <c r="AH284" s="6">
        <v>0</v>
      </c>
      <c r="AI284" s="6">
        <v>2.0800233842315934</v>
      </c>
      <c r="AJ284" s="6"/>
      <c r="AK284" s="6"/>
      <c r="AL284" s="6"/>
      <c r="AM284" s="6"/>
      <c r="AN284" s="6">
        <v>18.529507933963774</v>
      </c>
      <c r="AO284" s="6">
        <v>5.6143022610928277</v>
      </c>
      <c r="AP284" s="6">
        <v>9.6875143514097957</v>
      </c>
      <c r="AQ284" s="6">
        <v>111.47500000000001</v>
      </c>
      <c r="AR284" s="6"/>
      <c r="AS284" s="6"/>
      <c r="AT284" s="6">
        <v>4.0969653805826844</v>
      </c>
      <c r="AU284" s="6">
        <v>1</v>
      </c>
      <c r="AV284" s="10"/>
      <c r="AW284" s="13">
        <v>281.44904729906034</v>
      </c>
      <c r="AX284" s="1" t="s">
        <v>156</v>
      </c>
      <c r="AY284" s="17">
        <v>41.485380577427797</v>
      </c>
      <c r="AZ284" s="12">
        <v>100</v>
      </c>
      <c r="BA284" s="12">
        <v>0</v>
      </c>
      <c r="BB284" s="12">
        <v>0</v>
      </c>
      <c r="BC284" s="12">
        <v>100</v>
      </c>
      <c r="BD284" s="12">
        <v>0</v>
      </c>
      <c r="BE284" s="12">
        <v>0</v>
      </c>
      <c r="BF284" s="18">
        <v>82.740578271360818</v>
      </c>
      <c r="BG284" s="18">
        <v>15.580298009335579</v>
      </c>
      <c r="BH284" s="18">
        <v>1.6791237193035975</v>
      </c>
      <c r="BI284" s="15"/>
      <c r="BJ284" s="19">
        <f t="shared" ca="1" si="32"/>
        <v>1</v>
      </c>
      <c r="BK284" s="18">
        <f t="shared" ca="1" si="33"/>
        <v>13.380283376648098</v>
      </c>
      <c r="BL284" s="17">
        <f t="shared" si="34"/>
        <v>5.5368507165599929</v>
      </c>
      <c r="BM284" s="17">
        <f t="shared" ca="1" si="35"/>
        <v>3.0572137176107619</v>
      </c>
      <c r="BN284" s="16">
        <f t="shared" si="36"/>
        <v>2.927426484853402</v>
      </c>
      <c r="BO284" s="15"/>
      <c r="BP284" s="2"/>
    </row>
    <row r="285" spans="1:68" x14ac:dyDescent="0.2">
      <c r="A285" s="1">
        <v>13.6</v>
      </c>
      <c r="B285" s="1">
        <v>2.6</v>
      </c>
      <c r="C285" s="1">
        <v>4.4339999999999997E-2</v>
      </c>
      <c r="D285" s="1">
        <v>1.7767200000000001</v>
      </c>
      <c r="E285" s="1">
        <v>3.8159999999999999E-2</v>
      </c>
      <c r="F285" s="1">
        <v>2.3260000000000001</v>
      </c>
      <c r="G285" s="1">
        <v>1.78115</v>
      </c>
      <c r="H285" s="15"/>
      <c r="I285" s="11">
        <f t="shared" si="30"/>
        <v>44.619422572178472</v>
      </c>
      <c r="J285" s="10">
        <f t="shared" si="31"/>
        <v>-41.649422572178473</v>
      </c>
      <c r="K285" s="6">
        <v>120</v>
      </c>
      <c r="L285" s="10">
        <v>4923.2283464566935</v>
      </c>
      <c r="M285" s="10">
        <v>2425.5905511811056</v>
      </c>
      <c r="N285" s="10">
        <v>19.335083114610669</v>
      </c>
      <c r="O285" s="10">
        <v>18.122327296041032</v>
      </c>
      <c r="P285" s="10">
        <v>18.215928132170749</v>
      </c>
      <c r="Q285" s="10">
        <v>0.91075180226570607</v>
      </c>
      <c r="R285" s="10">
        <v>4.999755135491819</v>
      </c>
      <c r="S285" s="10">
        <v>6.5000580645637527</v>
      </c>
      <c r="T285" s="14" t="s">
        <v>33</v>
      </c>
      <c r="U285" s="6">
        <v>3</v>
      </c>
      <c r="V285" s="14" t="s">
        <v>157</v>
      </c>
      <c r="W285" s="6">
        <v>4</v>
      </c>
      <c r="X285" s="14" t="s">
        <v>33</v>
      </c>
      <c r="Y285" s="6">
        <v>3</v>
      </c>
      <c r="Z285" s="14" t="s">
        <v>33</v>
      </c>
      <c r="AA285" s="9">
        <v>3</v>
      </c>
      <c r="AB285" s="7">
        <v>88.219723820736604</v>
      </c>
      <c r="AC285" s="6">
        <v>10.604272523760741</v>
      </c>
      <c r="AD285" s="13">
        <v>1.1760036555026498</v>
      </c>
      <c r="AE285" s="8">
        <v>1821.592813217075</v>
      </c>
      <c r="AF285" s="6">
        <v>1828.0897385694168</v>
      </c>
      <c r="AG285" s="6">
        <v>1214.3952088113833</v>
      </c>
      <c r="AH285" s="6">
        <v>0</v>
      </c>
      <c r="AI285" s="6">
        <v>2.0000979506001975</v>
      </c>
      <c r="AJ285" s="6"/>
      <c r="AK285" s="6"/>
      <c r="AL285" s="6"/>
      <c r="AM285" s="6"/>
      <c r="AN285" s="6">
        <v>18.122327296041032</v>
      </c>
      <c r="AO285" s="6">
        <v>5.559332523065069</v>
      </c>
      <c r="AP285" s="6">
        <v>9.5007664616796834</v>
      </c>
      <c r="AQ285" s="6">
        <v>111.47500000000001</v>
      </c>
      <c r="AR285" s="6"/>
      <c r="AS285" s="6"/>
      <c r="AT285" s="6">
        <v>3.9679562108575559</v>
      </c>
      <c r="AU285" s="6">
        <v>1</v>
      </c>
      <c r="AV285" s="10"/>
      <c r="AW285" s="13">
        <v>274.21346078541251</v>
      </c>
      <c r="AX285" s="1" t="s">
        <v>156</v>
      </c>
      <c r="AY285" s="17">
        <v>41.649422572178501</v>
      </c>
      <c r="AZ285" s="12">
        <v>100</v>
      </c>
      <c r="BA285" s="12">
        <v>0</v>
      </c>
      <c r="BB285" s="12">
        <v>0</v>
      </c>
      <c r="BC285" s="12">
        <v>100</v>
      </c>
      <c r="BD285" s="12">
        <v>0</v>
      </c>
      <c r="BE285" s="12">
        <v>0</v>
      </c>
      <c r="BF285" s="18">
        <v>88.219723820736604</v>
      </c>
      <c r="BG285" s="18">
        <v>10.604272523760741</v>
      </c>
      <c r="BH285" s="18">
        <v>1.1760036555026498</v>
      </c>
      <c r="BI285" s="15"/>
      <c r="BJ285" s="19">
        <f t="shared" ca="1" si="32"/>
        <v>1</v>
      </c>
      <c r="BK285" s="18">
        <f t="shared" ca="1" si="33"/>
        <v>12.990085199063024</v>
      </c>
      <c r="BL285" s="17">
        <f t="shared" si="34"/>
        <v>5.7809677059834685</v>
      </c>
      <c r="BM285" s="17">
        <f t="shared" ca="1" si="35"/>
        <v>3.0791054808866933</v>
      </c>
      <c r="BN285" s="16">
        <f t="shared" si="36"/>
        <v>2.9456644678866706</v>
      </c>
      <c r="BO285" s="15"/>
      <c r="BP285" s="2"/>
    </row>
    <row r="286" spans="1:68" x14ac:dyDescent="0.2">
      <c r="A286" s="1">
        <v>13.65</v>
      </c>
      <c r="B286" s="1">
        <v>2.5299999999999998</v>
      </c>
      <c r="C286" s="1">
        <v>4.7129999999999998E-2</v>
      </c>
      <c r="D286" s="1">
        <v>1.7760899999999999</v>
      </c>
      <c r="E286" s="1">
        <v>4.0129999999999999E-2</v>
      </c>
      <c r="F286" s="1">
        <v>2.32498</v>
      </c>
      <c r="G286" s="1">
        <v>1.78003</v>
      </c>
      <c r="H286" s="15"/>
      <c r="I286" s="11">
        <f t="shared" si="30"/>
        <v>44.783464566929133</v>
      </c>
      <c r="J286" s="10">
        <f t="shared" si="31"/>
        <v>-41.813464566929134</v>
      </c>
      <c r="K286" s="6">
        <v>120</v>
      </c>
      <c r="L286" s="10">
        <v>4942.9133858267733</v>
      </c>
      <c r="M286" s="10">
        <v>2435.0393700787436</v>
      </c>
      <c r="N286" s="10">
        <v>19.406167979002625</v>
      </c>
      <c r="O286" s="10">
        <v>19.678538227280015</v>
      </c>
      <c r="P286" s="10">
        <v>19.783936481655129</v>
      </c>
      <c r="Q286" s="10">
        <v>0.90841606591143143</v>
      </c>
      <c r="R286" s="10">
        <v>4.5916851115740798</v>
      </c>
      <c r="S286" s="10">
        <v>7.319323220494053</v>
      </c>
      <c r="T286" s="14" t="s">
        <v>33</v>
      </c>
      <c r="U286" s="6">
        <v>3</v>
      </c>
      <c r="V286" s="14" t="s">
        <v>157</v>
      </c>
      <c r="W286" s="6">
        <v>4</v>
      </c>
      <c r="X286" s="14" t="s">
        <v>33</v>
      </c>
      <c r="Y286" s="6">
        <v>3</v>
      </c>
      <c r="Z286" s="14" t="s">
        <v>33</v>
      </c>
      <c r="AA286" s="9">
        <v>3</v>
      </c>
      <c r="AB286" s="7">
        <v>75.756042052933651</v>
      </c>
      <c r="AC286" s="6">
        <v>22.088754799886999</v>
      </c>
      <c r="AD286" s="13">
        <v>2.1552031471793454</v>
      </c>
      <c r="AE286" s="8">
        <v>1978.3936481655128</v>
      </c>
      <c r="AF286" s="6">
        <v>2011.4033656046329</v>
      </c>
      <c r="AG286" s="6">
        <v>1318.9290987770087</v>
      </c>
      <c r="AH286" s="6">
        <v>0</v>
      </c>
      <c r="AI286" s="6">
        <v>2.1778496906927249</v>
      </c>
      <c r="AJ286" s="6"/>
      <c r="AK286" s="6"/>
      <c r="AL286" s="6"/>
      <c r="AM286" s="6"/>
      <c r="AN286" s="6">
        <v>19.678538227280015</v>
      </c>
      <c r="AO286" s="6">
        <v>5.8582148725688281</v>
      </c>
      <c r="AP286" s="6">
        <v>10.23250369143906</v>
      </c>
      <c r="AQ286" s="6">
        <v>111.47500000000001</v>
      </c>
      <c r="AR286" s="6"/>
      <c r="AS286" s="6"/>
      <c r="AT286" s="6">
        <v>4.3665019080038698</v>
      </c>
      <c r="AU286" s="6">
        <v>1</v>
      </c>
      <c r="AV286" s="10"/>
      <c r="AW286" s="13">
        <v>301.71050484069497</v>
      </c>
      <c r="AX286" s="1" t="s">
        <v>156</v>
      </c>
      <c r="AY286" s="17">
        <v>41.813464566929099</v>
      </c>
      <c r="AZ286" s="12">
        <v>100</v>
      </c>
      <c r="BA286" s="12">
        <v>0</v>
      </c>
      <c r="BB286" s="12">
        <v>0</v>
      </c>
      <c r="BC286" s="12">
        <v>100</v>
      </c>
      <c r="BD286" s="12">
        <v>0</v>
      </c>
      <c r="BE286" s="12">
        <v>0</v>
      </c>
      <c r="BF286" s="18">
        <v>75.756042052933651</v>
      </c>
      <c r="BG286" s="18">
        <v>22.088754799886999</v>
      </c>
      <c r="BH286" s="18">
        <v>2.1552031471793454</v>
      </c>
      <c r="BI286" s="15"/>
      <c r="BJ286" s="19">
        <f t="shared" ca="1" si="32"/>
        <v>1</v>
      </c>
      <c r="BK286" s="18">
        <f t="shared" ca="1" si="33"/>
        <v>14.219466018885683</v>
      </c>
      <c r="BL286" s="17">
        <f t="shared" si="34"/>
        <v>5.2471747375102895</v>
      </c>
      <c r="BM286" s="17">
        <f t="shared" ca="1" si="35"/>
        <v>3.0219763249601463</v>
      </c>
      <c r="BN286" s="16">
        <f t="shared" si="36"/>
        <v>2.8943721040276142</v>
      </c>
      <c r="BO286" s="15"/>
      <c r="BP286" s="2"/>
    </row>
    <row r="287" spans="1:68" x14ac:dyDescent="0.2">
      <c r="A287" s="1">
        <v>13.7</v>
      </c>
      <c r="B287" s="1">
        <v>2.5299999999999998</v>
      </c>
      <c r="C287" s="1">
        <v>4.897E-2</v>
      </c>
      <c r="D287" s="1">
        <v>1.77983</v>
      </c>
      <c r="E287" s="1">
        <v>4.301E-2</v>
      </c>
      <c r="F287" s="1">
        <v>2.3279299999999998</v>
      </c>
      <c r="G287" s="1">
        <v>1.77738</v>
      </c>
      <c r="H287" s="15"/>
      <c r="I287" s="11">
        <f t="shared" si="30"/>
        <v>44.947506561679788</v>
      </c>
      <c r="J287" s="10">
        <f t="shared" si="31"/>
        <v>-41.977506561679789</v>
      </c>
      <c r="K287" s="6">
        <v>120</v>
      </c>
      <c r="L287" s="10">
        <v>4962.5984251968521</v>
      </c>
      <c r="M287" s="10">
        <v>2444.488188976381</v>
      </c>
      <c r="N287" s="10">
        <v>19.477252843394574</v>
      </c>
      <c r="O287" s="10">
        <v>20.704856547523644</v>
      </c>
      <c r="P287" s="10">
        <v>20.827501788978321</v>
      </c>
      <c r="Q287" s="10">
        <v>0.92228218331616929</v>
      </c>
      <c r="R287" s="10">
        <v>4.4281939939826609</v>
      </c>
      <c r="S287" s="10">
        <v>8.5170306565748977</v>
      </c>
      <c r="T287" s="14" t="s">
        <v>33</v>
      </c>
      <c r="U287" s="6">
        <v>3</v>
      </c>
      <c r="V287" s="14" t="s">
        <v>157</v>
      </c>
      <c r="W287" s="6">
        <v>4</v>
      </c>
      <c r="X287" s="14" t="s">
        <v>33</v>
      </c>
      <c r="Y287" s="6">
        <v>3</v>
      </c>
      <c r="Z287" s="14" t="s">
        <v>33</v>
      </c>
      <c r="AA287" s="9">
        <v>3</v>
      </c>
      <c r="AB287" s="7">
        <v>70.22702280574218</v>
      </c>
      <c r="AC287" s="6">
        <v>27.295552883468943</v>
      </c>
      <c r="AD287" s="13">
        <v>2.47742431078888</v>
      </c>
      <c r="AE287" s="8">
        <v>2082.750178897832</v>
      </c>
      <c r="AF287" s="6">
        <v>2133.0178112091212</v>
      </c>
      <c r="AG287" s="6">
        <v>1388.5001192652214</v>
      </c>
      <c r="AH287" s="6">
        <v>0</v>
      </c>
      <c r="AI287" s="6">
        <v>2.2582569809698261</v>
      </c>
      <c r="AJ287" s="6"/>
      <c r="AK287" s="6"/>
      <c r="AL287" s="6"/>
      <c r="AM287" s="6"/>
      <c r="AN287" s="6">
        <v>20.704856547523644</v>
      </c>
      <c r="AO287" s="6">
        <v>6.0730463661766168</v>
      </c>
      <c r="AP287" s="6">
        <v>10.71950083485655</v>
      </c>
      <c r="AQ287" s="6">
        <v>111.47500000000001</v>
      </c>
      <c r="AR287" s="6"/>
      <c r="AS287" s="6"/>
      <c r="AT287" s="6">
        <v>4.6227732174653724</v>
      </c>
      <c r="AU287" s="6">
        <v>1</v>
      </c>
      <c r="AV287" s="10"/>
      <c r="AW287" s="13">
        <v>319.9526716813682</v>
      </c>
      <c r="AX287" s="1" t="s">
        <v>156</v>
      </c>
      <c r="AY287" s="17">
        <v>41.977506561679803</v>
      </c>
      <c r="AZ287" s="12">
        <v>100</v>
      </c>
      <c r="BA287" s="12">
        <v>0</v>
      </c>
      <c r="BB287" s="12">
        <v>0</v>
      </c>
      <c r="BC287" s="12">
        <v>100</v>
      </c>
      <c r="BD287" s="12">
        <v>0</v>
      </c>
      <c r="BE287" s="12">
        <v>0</v>
      </c>
      <c r="BF287" s="18">
        <v>70.22702280574218</v>
      </c>
      <c r="BG287" s="18">
        <v>27.295552883468943</v>
      </c>
      <c r="BH287" s="18">
        <v>2.47742431078888</v>
      </c>
      <c r="BI287" s="15"/>
      <c r="BJ287" s="19">
        <f t="shared" ca="1" si="32"/>
        <v>1</v>
      </c>
      <c r="BK287" s="18">
        <f t="shared" ca="1" si="33"/>
        <v>15.010260764697978</v>
      </c>
      <c r="BL287" s="17">
        <f t="shared" si="34"/>
        <v>5.0271012732824385</v>
      </c>
      <c r="BM287" s="17">
        <f t="shared" ca="1" si="35"/>
        <v>2.9920087518720342</v>
      </c>
      <c r="BN287" s="16">
        <f t="shared" si="36"/>
        <v>2.8671742936076718</v>
      </c>
      <c r="BO287" s="15"/>
      <c r="BP287" s="2"/>
    </row>
    <row r="288" spans="1:68" x14ac:dyDescent="0.2">
      <c r="A288" s="1">
        <v>13.75</v>
      </c>
      <c r="B288" s="1">
        <v>2.5299999999999998</v>
      </c>
      <c r="C288" s="1">
        <v>5.1299999999999998E-2</v>
      </c>
      <c r="D288" s="1">
        <v>1.81328</v>
      </c>
      <c r="E288" s="1">
        <v>4.564E-2</v>
      </c>
      <c r="F288" s="1">
        <v>2.3305500000000001</v>
      </c>
      <c r="G288" s="1">
        <v>1.7815799999999999</v>
      </c>
      <c r="H288" s="15"/>
      <c r="I288" s="11">
        <f t="shared" si="30"/>
        <v>45.111548556430442</v>
      </c>
      <c r="J288" s="10">
        <f t="shared" si="31"/>
        <v>-42.141548556430443</v>
      </c>
      <c r="K288" s="6">
        <v>120</v>
      </c>
      <c r="L288" s="10">
        <v>4982.2834645669309</v>
      </c>
      <c r="M288" s="10">
        <v>2453.9370078740185</v>
      </c>
      <c r="N288" s="10">
        <v>19.548337707786526</v>
      </c>
      <c r="O288" s="10">
        <v>22.004487898701715</v>
      </c>
      <c r="P288" s="10">
        <v>22.142882992940855</v>
      </c>
      <c r="Q288" s="10">
        <v>1.0462986611740475</v>
      </c>
      <c r="R288" s="10">
        <v>4.7252142438164313</v>
      </c>
      <c r="S288" s="10">
        <v>9.6107704332737249</v>
      </c>
      <c r="T288" s="14" t="s">
        <v>33</v>
      </c>
      <c r="U288" s="6">
        <v>3</v>
      </c>
      <c r="V288" s="14" t="s">
        <v>157</v>
      </c>
      <c r="W288" s="6">
        <v>4</v>
      </c>
      <c r="X288" s="14" t="s">
        <v>33</v>
      </c>
      <c r="Y288" s="6">
        <v>3</v>
      </c>
      <c r="Z288" s="14" t="s">
        <v>33</v>
      </c>
      <c r="AA288" s="9">
        <v>3</v>
      </c>
      <c r="AB288" s="7">
        <v>76.34629579364092</v>
      </c>
      <c r="AC288" s="6">
        <v>21.534178799945465</v>
      </c>
      <c r="AD288" s="13">
        <v>2.1195254064136115</v>
      </c>
      <c r="AE288" s="8">
        <v>2214.2882992940858</v>
      </c>
      <c r="AF288" s="6">
        <v>2286.6105975947098</v>
      </c>
      <c r="AG288" s="6">
        <v>1476.1921995293903</v>
      </c>
      <c r="AH288" s="6">
        <v>0</v>
      </c>
      <c r="AI288" s="6">
        <v>2.1163061575644586</v>
      </c>
      <c r="AJ288" s="6"/>
      <c r="AK288" s="6"/>
      <c r="AL288" s="6"/>
      <c r="AM288" s="6"/>
      <c r="AN288" s="6">
        <v>22.004487898701715</v>
      </c>
      <c r="AO288" s="6">
        <v>6.4453706553659158</v>
      </c>
      <c r="AP288" s="6">
        <v>11.333345396705733</v>
      </c>
      <c r="AQ288" s="6">
        <v>111.47500000000001</v>
      </c>
      <c r="AR288" s="6"/>
      <c r="AS288" s="6"/>
      <c r="AT288" s="6">
        <v>4.9501437143717997</v>
      </c>
      <c r="AU288" s="6">
        <v>1</v>
      </c>
      <c r="AV288" s="10"/>
      <c r="AW288" s="13">
        <v>342.9915896392065</v>
      </c>
      <c r="AX288" s="1" t="s">
        <v>156</v>
      </c>
      <c r="AY288" s="17">
        <v>42.141548556430401</v>
      </c>
      <c r="AZ288" s="12">
        <v>100</v>
      </c>
      <c r="BA288" s="12">
        <v>0</v>
      </c>
      <c r="BB288" s="12">
        <v>0</v>
      </c>
      <c r="BC288" s="12">
        <v>100</v>
      </c>
      <c r="BD288" s="12">
        <v>0</v>
      </c>
      <c r="BE288" s="12">
        <v>0</v>
      </c>
      <c r="BF288" s="18">
        <v>76.34629579364092</v>
      </c>
      <c r="BG288" s="18">
        <v>21.534178799945465</v>
      </c>
      <c r="BH288" s="18">
        <v>2.1195254064136115</v>
      </c>
      <c r="BI288" s="15"/>
      <c r="BJ288" s="19">
        <f t="shared" ca="1" si="32"/>
        <v>1</v>
      </c>
      <c r="BK288" s="18">
        <f t="shared" ca="1" si="33"/>
        <v>16.016500177144138</v>
      </c>
      <c r="BL288" s="17">
        <f t="shared" si="34"/>
        <v>5.3242033227291063</v>
      </c>
      <c r="BM288" s="17">
        <f t="shared" ca="1" si="35"/>
        <v>2.9866521304645564</v>
      </c>
      <c r="BN288" s="16">
        <f t="shared" si="36"/>
        <v>2.8655961250813782</v>
      </c>
      <c r="BO288" s="15"/>
      <c r="BP288" s="2"/>
    </row>
    <row r="289" spans="1:68" x14ac:dyDescent="0.2">
      <c r="A289" s="1">
        <v>13.8</v>
      </c>
      <c r="B289" s="1">
        <v>2.5299999999999998</v>
      </c>
      <c r="C289" s="1">
        <v>5.3420000000000002E-2</v>
      </c>
      <c r="D289" s="1">
        <v>1.8705799999999999</v>
      </c>
      <c r="E289" s="1">
        <v>4.8800000000000003E-2</v>
      </c>
      <c r="F289" s="1">
        <v>2.3384800000000001</v>
      </c>
      <c r="G289" s="1">
        <v>1.7856000000000001</v>
      </c>
      <c r="H289" s="15"/>
      <c r="I289" s="11">
        <f t="shared" si="30"/>
        <v>45.275590551181104</v>
      </c>
      <c r="J289" s="10">
        <f t="shared" si="31"/>
        <v>-42.305590551181105</v>
      </c>
      <c r="K289" s="6">
        <v>120</v>
      </c>
      <c r="L289" s="10">
        <v>5001.9685039370106</v>
      </c>
      <c r="M289" s="10">
        <v>2463.3858267716564</v>
      </c>
      <c r="N289" s="10">
        <v>19.619422572178479</v>
      </c>
      <c r="O289" s="10">
        <v>23.186985093765028</v>
      </c>
      <c r="P289" s="10">
        <v>23.344303965494248</v>
      </c>
      <c r="Q289" s="10">
        <v>1.2587394438722965</v>
      </c>
      <c r="R289" s="10">
        <v>5.3920624308733647</v>
      </c>
      <c r="S289" s="10">
        <v>10.924921647862432</v>
      </c>
      <c r="T289" s="14" t="s">
        <v>33</v>
      </c>
      <c r="U289" s="6">
        <v>3</v>
      </c>
      <c r="V289" s="14" t="s">
        <v>157</v>
      </c>
      <c r="W289" s="6">
        <v>4</v>
      </c>
      <c r="X289" s="14" t="s">
        <v>33</v>
      </c>
      <c r="Y289" s="6">
        <v>3</v>
      </c>
      <c r="Z289" s="14" t="s">
        <v>33</v>
      </c>
      <c r="AA289" s="9">
        <v>3</v>
      </c>
      <c r="AB289" s="7">
        <v>92.480402183897141</v>
      </c>
      <c r="AC289" s="6">
        <v>7.1695978161028648</v>
      </c>
      <c r="AD289" s="13">
        <v>0.35</v>
      </c>
      <c r="AE289" s="8">
        <v>2334.4303965494246</v>
      </c>
      <c r="AF289" s="6">
        <v>2426.7962979321628</v>
      </c>
      <c r="AG289" s="6">
        <v>1556.28693103295</v>
      </c>
      <c r="AH289" s="6">
        <v>0</v>
      </c>
      <c r="AI289" s="6">
        <v>1.8545779334346981</v>
      </c>
      <c r="AJ289" s="6"/>
      <c r="AK289" s="6"/>
      <c r="AL289" s="6"/>
      <c r="AM289" s="6"/>
      <c r="AN289" s="6">
        <v>23.186985093765028</v>
      </c>
      <c r="AO289" s="6">
        <v>6.8694410564398742</v>
      </c>
      <c r="AP289" s="6">
        <v>11.894008517230649</v>
      </c>
      <c r="AQ289" s="6">
        <v>111.47500000000001</v>
      </c>
      <c r="AR289" s="6"/>
      <c r="AS289" s="6"/>
      <c r="AT289" s="6">
        <v>5.2452627141678851</v>
      </c>
      <c r="AU289" s="6">
        <v>1</v>
      </c>
      <c r="AV289" s="10"/>
      <c r="AW289" s="13">
        <v>364.01944468982441</v>
      </c>
      <c r="AX289" s="1" t="s">
        <v>156</v>
      </c>
      <c r="AY289" s="17">
        <v>42.305590551181098</v>
      </c>
      <c r="AZ289" s="12">
        <v>100</v>
      </c>
      <c r="BA289" s="12">
        <v>0</v>
      </c>
      <c r="BB289" s="12">
        <v>0</v>
      </c>
      <c r="BC289" s="12">
        <v>100</v>
      </c>
      <c r="BD289" s="12">
        <v>0</v>
      </c>
      <c r="BE289" s="12">
        <v>0</v>
      </c>
      <c r="BF289" s="18">
        <v>92.480402183897141</v>
      </c>
      <c r="BG289" s="18">
        <v>7.1695978161028648</v>
      </c>
      <c r="BH289" s="18">
        <v>0.35</v>
      </c>
      <c r="BI289" s="15"/>
      <c r="BJ289" s="19">
        <f t="shared" ca="1" si="32"/>
        <v>1</v>
      </c>
      <c r="BK289" s="18">
        <f t="shared" ca="1" si="33"/>
        <v>16.922497066439291</v>
      </c>
      <c r="BL289" s="17">
        <f t="shared" si="34"/>
        <v>6.0390545324479641</v>
      </c>
      <c r="BM289" s="17">
        <f t="shared" ca="1" si="35"/>
        <v>3.0047226789210657</v>
      </c>
      <c r="BN289" s="16">
        <f t="shared" si="36"/>
        <v>2.8868681522645971</v>
      </c>
      <c r="BO289" s="15"/>
      <c r="BP289" s="2"/>
    </row>
    <row r="290" spans="1:68" x14ac:dyDescent="0.2">
      <c r="A290" s="1">
        <v>13.85</v>
      </c>
      <c r="B290" s="1">
        <v>2.6</v>
      </c>
      <c r="C290" s="1">
        <v>6.8809999999999996E-2</v>
      </c>
      <c r="D290" s="1">
        <v>1.9316199999999999</v>
      </c>
      <c r="E290" s="1">
        <v>5.6759999999999998E-2</v>
      </c>
      <c r="F290" s="1">
        <v>2.3362500000000002</v>
      </c>
      <c r="G290" s="1">
        <v>1.7764800000000001</v>
      </c>
      <c r="H290" s="15"/>
      <c r="I290" s="11">
        <f t="shared" si="30"/>
        <v>45.439632545931758</v>
      </c>
      <c r="J290" s="10">
        <f t="shared" si="31"/>
        <v>-42.469632545931759</v>
      </c>
      <c r="K290" s="6">
        <v>120</v>
      </c>
      <c r="L290" s="10">
        <v>5021.6535433070894</v>
      </c>
      <c r="M290" s="10">
        <v>2472.8346456692943</v>
      </c>
      <c r="N290" s="10">
        <v>19.690507436570428</v>
      </c>
      <c r="O290" s="10">
        <v>31.771245391889725</v>
      </c>
      <c r="P290" s="10">
        <v>31.976233019574963</v>
      </c>
      <c r="Q290" s="10">
        <v>1.485046343975283</v>
      </c>
      <c r="R290" s="10">
        <v>4.6442191707390261</v>
      </c>
      <c r="S290" s="10">
        <v>14.235251922585876</v>
      </c>
      <c r="T290" s="14" t="s">
        <v>159</v>
      </c>
      <c r="U290" s="6">
        <v>4</v>
      </c>
      <c r="V290" s="14" t="s">
        <v>157</v>
      </c>
      <c r="W290" s="6">
        <v>4</v>
      </c>
      <c r="X290" s="14" t="s">
        <v>157</v>
      </c>
      <c r="Y290" s="6">
        <v>4</v>
      </c>
      <c r="Z290" s="14" t="s">
        <v>33</v>
      </c>
      <c r="AA290" s="9">
        <v>3</v>
      </c>
      <c r="AB290" s="7">
        <v>64.02915580035355</v>
      </c>
      <c r="AC290" s="6">
        <v>33.094250588431095</v>
      </c>
      <c r="AD290" s="13">
        <v>2.8765936112153501</v>
      </c>
      <c r="AE290" s="8">
        <v>3197.6233019574966</v>
      </c>
      <c r="AF290" s="6">
        <v>3441.1594196257715</v>
      </c>
      <c r="AG290" s="6">
        <v>2131.7488679716644</v>
      </c>
      <c r="AH290" s="6">
        <v>0</v>
      </c>
      <c r="AI290" s="6">
        <v>2.1532144871639893</v>
      </c>
      <c r="AJ290" s="6"/>
      <c r="AK290" s="6"/>
      <c r="AL290" s="6"/>
      <c r="AM290" s="6"/>
      <c r="AN290" s="6">
        <v>21.180830261259818</v>
      </c>
      <c r="AO290" s="6">
        <v>8.6758635317769652</v>
      </c>
      <c r="AP290" s="6">
        <v>15.988116509787481</v>
      </c>
      <c r="AQ290" s="6">
        <v>114.66</v>
      </c>
      <c r="AR290" s="6"/>
      <c r="AS290" s="6"/>
      <c r="AT290" s="6">
        <v>7.5343735747391802</v>
      </c>
      <c r="AU290" s="6">
        <v>1</v>
      </c>
      <c r="AV290" s="10"/>
      <c r="AW290" s="13">
        <v>516.17391294386573</v>
      </c>
      <c r="AX290" s="1" t="s">
        <v>156</v>
      </c>
      <c r="AY290" s="17">
        <v>42.469632545931802</v>
      </c>
      <c r="AZ290" s="12">
        <v>100</v>
      </c>
      <c r="BA290" s="12">
        <v>0</v>
      </c>
      <c r="BB290" s="12">
        <v>0</v>
      </c>
      <c r="BC290" s="12">
        <v>100</v>
      </c>
      <c r="BD290" s="12">
        <v>0</v>
      </c>
      <c r="BE290" s="12">
        <v>0</v>
      </c>
      <c r="BF290" s="18">
        <v>64.02915580035355</v>
      </c>
      <c r="BG290" s="18">
        <v>33.094250588431095</v>
      </c>
      <c r="BH290" s="18">
        <v>2.8765936112153501</v>
      </c>
      <c r="BI290" s="15"/>
      <c r="BJ290" s="19">
        <f t="shared" ca="1" si="32"/>
        <v>0.99097787619702238</v>
      </c>
      <c r="BK290" s="18">
        <f t="shared" ca="1" si="33"/>
        <v>23.864402441508894</v>
      </c>
      <c r="BL290" s="17">
        <f t="shared" si="34"/>
        <v>5.0399656175792344</v>
      </c>
      <c r="BM290" s="17">
        <f t="shared" ca="1" si="35"/>
        <v>2.8413439562517033</v>
      </c>
      <c r="BN290" s="16">
        <f t="shared" si="36"/>
        <v>2.7427075093214577</v>
      </c>
      <c r="BO290" s="15"/>
      <c r="BP290" s="2"/>
    </row>
    <row r="291" spans="1:68" x14ac:dyDescent="0.2">
      <c r="A291" s="1">
        <v>13.9</v>
      </c>
      <c r="B291" s="1">
        <v>2.5299999999999998</v>
      </c>
      <c r="C291" s="1">
        <v>0.1143</v>
      </c>
      <c r="D291" s="1">
        <v>1.9540299999999999</v>
      </c>
      <c r="E291" s="1">
        <v>5.4370000000000002E-2</v>
      </c>
      <c r="F291" s="1">
        <v>2.3388</v>
      </c>
      <c r="G291" s="1">
        <v>1.7795300000000001</v>
      </c>
      <c r="H291" s="15"/>
      <c r="I291" s="11">
        <f t="shared" si="30"/>
        <v>45.603674540682412</v>
      </c>
      <c r="J291" s="10">
        <f t="shared" si="31"/>
        <v>-42.633674540682414</v>
      </c>
      <c r="K291" s="6">
        <v>120</v>
      </c>
      <c r="L291" s="10">
        <v>5041.3385826771682</v>
      </c>
      <c r="M291" s="10">
        <v>2482.2834645669318</v>
      </c>
      <c r="N291" s="10">
        <v>19.761592300962377</v>
      </c>
      <c r="O291" s="10">
        <v>57.144734733130306</v>
      </c>
      <c r="P291" s="10">
        <v>57.335409756954377</v>
      </c>
      <c r="Q291" s="10">
        <v>1.5681318228630277</v>
      </c>
      <c r="R291" s="10">
        <v>2.7350145913500246</v>
      </c>
      <c r="S291" s="10">
        <v>13.241321098893787</v>
      </c>
      <c r="T291" s="14" t="s">
        <v>34</v>
      </c>
      <c r="U291" s="6">
        <v>6</v>
      </c>
      <c r="V291" s="14" t="s">
        <v>160</v>
      </c>
      <c r="W291" s="6">
        <v>5</v>
      </c>
      <c r="X291" s="14" t="s">
        <v>160</v>
      </c>
      <c r="Y291" s="6">
        <v>5</v>
      </c>
      <c r="Z291" s="14" t="s">
        <v>118</v>
      </c>
      <c r="AA291" s="9">
        <v>5</v>
      </c>
      <c r="AB291" s="7">
        <v>9.6125636502137581</v>
      </c>
      <c r="AC291" s="6">
        <v>59.420069398751352</v>
      </c>
      <c r="AD291" s="13">
        <v>30.967366951034887</v>
      </c>
      <c r="AE291" s="8">
        <v>5733.5409756954377</v>
      </c>
      <c r="AF291" s="6">
        <v>6423.4340334721683</v>
      </c>
      <c r="AG291" s="6">
        <v>3822.3606504636255</v>
      </c>
      <c r="AH291" s="6">
        <v>0</v>
      </c>
      <c r="AI291" s="6">
        <v>3.6562876233372932</v>
      </c>
      <c r="AJ291" s="6"/>
      <c r="AK291" s="6"/>
      <c r="AL291" s="6"/>
      <c r="AM291" s="6"/>
      <c r="AN291" s="6">
        <v>22.857893893252122</v>
      </c>
      <c r="AO291" s="6">
        <v>13.194203197118435</v>
      </c>
      <c r="AP291" s="6">
        <v>28.667704878477188</v>
      </c>
      <c r="AQ291" s="6">
        <v>114.66</v>
      </c>
      <c r="AR291" s="6"/>
      <c r="AS291" s="6"/>
      <c r="AT291" s="6">
        <v>14.444287689357155</v>
      </c>
      <c r="AU291" s="6">
        <v>1</v>
      </c>
      <c r="AV291" s="10"/>
      <c r="AW291" s="13">
        <v>963.51510502082533</v>
      </c>
      <c r="AX291" s="1" t="s">
        <v>156</v>
      </c>
      <c r="AY291" s="17">
        <v>42.633674540682399</v>
      </c>
      <c r="AZ291" s="12">
        <v>0</v>
      </c>
      <c r="BA291" s="12">
        <v>100</v>
      </c>
      <c r="BB291" s="12">
        <v>0</v>
      </c>
      <c r="BC291" s="12">
        <v>0</v>
      </c>
      <c r="BD291" s="12">
        <v>100</v>
      </c>
      <c r="BE291" s="12">
        <v>0</v>
      </c>
      <c r="BF291" s="18">
        <v>9.6125636502137581</v>
      </c>
      <c r="BG291" s="18">
        <v>59.420069398751352</v>
      </c>
      <c r="BH291" s="18">
        <v>30.967366951034887</v>
      </c>
      <c r="BI291" s="15"/>
      <c r="BJ291" s="19">
        <f t="shared" ca="1" si="32"/>
        <v>0.84992156728781088</v>
      </c>
      <c r="BK291" s="18">
        <f t="shared" ca="1" si="33"/>
        <v>45.222928696945928</v>
      </c>
      <c r="BL291" s="17">
        <f t="shared" si="34"/>
        <v>2.8607849084803858</v>
      </c>
      <c r="BM291" s="17">
        <f t="shared" ca="1" si="35"/>
        <v>2.4705314712579987</v>
      </c>
      <c r="BN291" s="16">
        <f t="shared" si="36"/>
        <v>2.400474460881906</v>
      </c>
      <c r="BO291" s="15"/>
      <c r="BP291" s="2"/>
    </row>
    <row r="292" spans="1:68" x14ac:dyDescent="0.2">
      <c r="A292" s="1">
        <v>13.95</v>
      </c>
      <c r="B292" s="1">
        <v>2.5299999999999998</v>
      </c>
      <c r="C292" s="1">
        <v>0.12486999999999999</v>
      </c>
      <c r="D292" s="1">
        <v>2.0351699999999999</v>
      </c>
      <c r="E292" s="1">
        <v>2.5000000000000001E-2</v>
      </c>
      <c r="F292" s="1">
        <v>2.3451</v>
      </c>
      <c r="G292" s="1">
        <v>1.78348</v>
      </c>
      <c r="H292" s="15"/>
      <c r="I292" s="11">
        <f t="shared" si="30"/>
        <v>45.767716535433067</v>
      </c>
      <c r="J292" s="10">
        <f t="shared" si="31"/>
        <v>-42.797716535433068</v>
      </c>
      <c r="K292" s="6">
        <v>120</v>
      </c>
      <c r="L292" s="10">
        <v>5061.023622047247</v>
      </c>
      <c r="M292" s="10">
        <v>2491.7322834645693</v>
      </c>
      <c r="N292" s="10">
        <v>19.832677165354326</v>
      </c>
      <c r="O292" s="10">
        <v>63.040487257573325</v>
      </c>
      <c r="P292" s="10">
        <v>63.055278944408926</v>
      </c>
      <c r="Q292" s="10">
        <v>1.868959835221421</v>
      </c>
      <c r="R292" s="10">
        <v>2.9640021684292943</v>
      </c>
      <c r="S292" s="10">
        <v>1.027200474694336</v>
      </c>
      <c r="T292" s="14" t="s">
        <v>34</v>
      </c>
      <c r="U292" s="6">
        <v>6</v>
      </c>
      <c r="V292" s="14" t="s">
        <v>160</v>
      </c>
      <c r="W292" s="6">
        <v>5</v>
      </c>
      <c r="X292" s="14" t="s">
        <v>160</v>
      </c>
      <c r="Y292" s="6">
        <v>5</v>
      </c>
      <c r="Z292" s="14" t="s">
        <v>118</v>
      </c>
      <c r="AA292" s="9">
        <v>5</v>
      </c>
      <c r="AB292" s="7">
        <v>10.695697334730966</v>
      </c>
      <c r="AC292" s="6">
        <v>60.307453072388753</v>
      </c>
      <c r="AD292" s="13">
        <v>28.996849592880277</v>
      </c>
      <c r="AE292" s="8">
        <v>6305.5278944408929</v>
      </c>
      <c r="AF292" s="6">
        <v>7095.2018767391701</v>
      </c>
      <c r="AG292" s="6">
        <v>4001</v>
      </c>
      <c r="AH292" s="6">
        <v>0</v>
      </c>
      <c r="AI292" s="6">
        <v>3.3738166950462363</v>
      </c>
      <c r="AJ292" s="6"/>
      <c r="AK292" s="6"/>
      <c r="AL292" s="6"/>
      <c r="AM292" s="6"/>
      <c r="AN292" s="6">
        <v>25.216194903029329</v>
      </c>
      <c r="AO292" s="6">
        <v>14.475320145221007</v>
      </c>
      <c r="AP292" s="6">
        <v>30</v>
      </c>
      <c r="AQ292" s="6">
        <v>114.66</v>
      </c>
      <c r="AR292" s="6"/>
      <c r="AS292" s="6"/>
      <c r="AT292" s="6">
        <v>15.962294454826958</v>
      </c>
      <c r="AU292" s="6">
        <v>1</v>
      </c>
      <c r="AV292" s="10"/>
      <c r="AW292" s="13">
        <v>1064.2802815108755</v>
      </c>
      <c r="AX292" s="1" t="s">
        <v>156</v>
      </c>
      <c r="AY292" s="17">
        <v>42.797716535433104</v>
      </c>
      <c r="AZ292" s="12">
        <v>0</v>
      </c>
      <c r="BA292" s="12">
        <v>100</v>
      </c>
      <c r="BB292" s="12">
        <v>0</v>
      </c>
      <c r="BC292" s="12">
        <v>0</v>
      </c>
      <c r="BD292" s="12">
        <v>100</v>
      </c>
      <c r="BE292" s="12">
        <v>0</v>
      </c>
      <c r="BF292" s="18">
        <v>10.695697334730966</v>
      </c>
      <c r="BG292" s="18">
        <v>60.307453072388753</v>
      </c>
      <c r="BH292" s="18">
        <v>28.996849592880277</v>
      </c>
      <c r="BI292" s="15"/>
      <c r="BJ292" s="19">
        <f t="shared" ca="1" si="32"/>
        <v>0.84723513861119548</v>
      </c>
      <c r="BK292" s="18">
        <f t="shared" ca="1" si="33"/>
        <v>49.794407539781467</v>
      </c>
      <c r="BL292" s="17">
        <f t="shared" si="34"/>
        <v>3.0879256934645976</v>
      </c>
      <c r="BM292" s="17">
        <f t="shared" ca="1" si="35"/>
        <v>2.4628945249325249</v>
      </c>
      <c r="BN292" s="16">
        <f t="shared" si="36"/>
        <v>2.3952994429492538</v>
      </c>
      <c r="BO292" s="15"/>
      <c r="BP292" s="2"/>
    </row>
    <row r="293" spans="1:68" x14ac:dyDescent="0.2">
      <c r="A293" s="1">
        <v>14</v>
      </c>
      <c r="B293" s="1">
        <v>2.5299999999999998</v>
      </c>
      <c r="C293" s="1">
        <v>0.12994</v>
      </c>
      <c r="D293" s="1">
        <v>2.2539099999999999</v>
      </c>
      <c r="E293" s="1">
        <v>2.1850000000000001E-2</v>
      </c>
      <c r="F293" s="1">
        <v>2.3488000000000002</v>
      </c>
      <c r="G293" s="1">
        <v>1.7805500000000001</v>
      </c>
      <c r="H293" s="15"/>
      <c r="I293" s="11">
        <f t="shared" si="30"/>
        <v>45.931758530183721</v>
      </c>
      <c r="J293" s="10">
        <f t="shared" si="31"/>
        <v>-42.961758530183722</v>
      </c>
      <c r="K293" s="6">
        <v>120</v>
      </c>
      <c r="L293" s="10">
        <v>5080.7086614173259</v>
      </c>
      <c r="M293" s="10">
        <v>2501.1811023622067</v>
      </c>
      <c r="N293" s="10">
        <v>19.903762029746279</v>
      </c>
      <c r="O293" s="10">
        <v>65.868440455201153</v>
      </c>
      <c r="P293" s="10">
        <v>65.864368249918485</v>
      </c>
      <c r="Q293" s="10">
        <v>2.6799423274974248</v>
      </c>
      <c r="R293" s="10">
        <v>4.0688803350068445</v>
      </c>
      <c r="S293" s="10">
        <v>0</v>
      </c>
      <c r="T293" s="14" t="s">
        <v>159</v>
      </c>
      <c r="U293" s="6">
        <v>5</v>
      </c>
      <c r="V293" s="14" t="s">
        <v>160</v>
      </c>
      <c r="W293" s="6">
        <v>5</v>
      </c>
      <c r="X293" s="14" t="s">
        <v>160</v>
      </c>
      <c r="Y293" s="6">
        <v>5</v>
      </c>
      <c r="Z293" s="14" t="s">
        <v>119</v>
      </c>
      <c r="AA293" s="9">
        <v>4</v>
      </c>
      <c r="AB293" s="7">
        <v>28.125303017953911</v>
      </c>
      <c r="AC293" s="6">
        <v>60.201183491606194</v>
      </c>
      <c r="AD293" s="13">
        <v>11.673513490439893</v>
      </c>
      <c r="AE293" s="8">
        <v>6586.436824991848</v>
      </c>
      <c r="AF293" s="6">
        <v>7424.525028012642</v>
      </c>
      <c r="AG293" s="6">
        <v>4001</v>
      </c>
      <c r="AH293" s="6">
        <v>0</v>
      </c>
      <c r="AI293" s="6">
        <v>2.4576785692035297</v>
      </c>
      <c r="AJ293" s="6"/>
      <c r="AK293" s="6"/>
      <c r="AL293" s="6"/>
      <c r="AM293" s="6"/>
      <c r="AN293" s="6">
        <v>32.934220227600576</v>
      </c>
      <c r="AO293" s="6">
        <v>15.699286459517152</v>
      </c>
      <c r="AP293" s="6">
        <v>30</v>
      </c>
      <c r="AQ293" s="6">
        <v>114.66</v>
      </c>
      <c r="AR293" s="6"/>
      <c r="AS293" s="6"/>
      <c r="AT293" s="6">
        <v>16.666124848937102</v>
      </c>
      <c r="AU293" s="6">
        <v>1</v>
      </c>
      <c r="AV293" s="10"/>
      <c r="AW293" s="13">
        <v>1113.6787542018963</v>
      </c>
      <c r="AX293" s="1" t="s">
        <v>156</v>
      </c>
      <c r="AY293" s="17">
        <v>42.961758530183701</v>
      </c>
      <c r="AZ293" s="12">
        <v>0</v>
      </c>
      <c r="BA293" s="12">
        <v>100</v>
      </c>
      <c r="BB293" s="12">
        <v>0</v>
      </c>
      <c r="BC293" s="12">
        <v>0</v>
      </c>
      <c r="BD293" s="12">
        <v>100</v>
      </c>
      <c r="BE293" s="12">
        <v>0</v>
      </c>
      <c r="BF293" s="18">
        <v>28.125303017953911</v>
      </c>
      <c r="BG293" s="18">
        <v>60.201183491606194</v>
      </c>
      <c r="BH293" s="18">
        <v>11.673513490439893</v>
      </c>
      <c r="BI293" s="15"/>
      <c r="BJ293" s="19">
        <f t="shared" ca="1" si="32"/>
        <v>0.88020669230485016</v>
      </c>
      <c r="BK293" s="18">
        <f t="shared" ca="1" si="33"/>
        <v>51.64824437004031</v>
      </c>
      <c r="BL293" s="17">
        <f t="shared" si="34"/>
        <v>4.2321106348636626</v>
      </c>
      <c r="BM293" s="17">
        <f t="shared" ca="1" si="35"/>
        <v>2.5488480835158969</v>
      </c>
      <c r="BN293" s="16">
        <f t="shared" si="36"/>
        <v>2.4815623274910656</v>
      </c>
      <c r="BO293" s="15"/>
      <c r="BP293" s="2"/>
    </row>
    <row r="294" spans="1:68" x14ac:dyDescent="0.2">
      <c r="A294" s="1">
        <v>14.05</v>
      </c>
      <c r="B294" s="1">
        <v>2.5299999999999998</v>
      </c>
      <c r="C294" s="1">
        <v>0.14413000000000001</v>
      </c>
      <c r="D294" s="1">
        <v>2.1326000000000001</v>
      </c>
      <c r="E294" s="1">
        <v>1.8089999999999998E-2</v>
      </c>
      <c r="F294" s="1">
        <v>2.3489800000000001</v>
      </c>
      <c r="G294" s="1">
        <v>1.7775300000000001</v>
      </c>
      <c r="H294" s="15"/>
      <c r="I294" s="11">
        <f t="shared" si="30"/>
        <v>46.095800524934383</v>
      </c>
      <c r="J294" s="10">
        <f t="shared" si="31"/>
        <v>-43.125800524934384</v>
      </c>
      <c r="K294" s="6">
        <v>120</v>
      </c>
      <c r="L294" s="10">
        <v>5100.3937007874056</v>
      </c>
      <c r="M294" s="10">
        <v>2510.6299212598447</v>
      </c>
      <c r="N294" s="10">
        <v>19.974846894138231</v>
      </c>
      <c r="O294" s="10">
        <v>73.783362718384353</v>
      </c>
      <c r="P294" s="10">
        <v>73.756773613303352</v>
      </c>
      <c r="Q294" s="10">
        <v>2.2301833161688984</v>
      </c>
      <c r="R294" s="10">
        <v>3.0236996643338059</v>
      </c>
      <c r="S294" s="10">
        <v>0</v>
      </c>
      <c r="T294" s="14" t="s">
        <v>34</v>
      </c>
      <c r="U294" s="6">
        <v>6</v>
      </c>
      <c r="V294" s="14" t="s">
        <v>160</v>
      </c>
      <c r="W294" s="6">
        <v>5</v>
      </c>
      <c r="X294" s="14" t="s">
        <v>160</v>
      </c>
      <c r="Y294" s="6">
        <v>5</v>
      </c>
      <c r="Z294" s="14" t="s">
        <v>118</v>
      </c>
      <c r="AA294" s="9">
        <v>5</v>
      </c>
      <c r="AB294" s="7">
        <v>9.2766269965385675</v>
      </c>
      <c r="AC294" s="6">
        <v>59.102458525777998</v>
      </c>
      <c r="AD294" s="13">
        <v>31.620914477683435</v>
      </c>
      <c r="AE294" s="8">
        <v>7375.6773613303349</v>
      </c>
      <c r="AF294" s="6">
        <v>8351.8853625655611</v>
      </c>
      <c r="AG294" s="6">
        <v>4001</v>
      </c>
      <c r="AH294" s="6">
        <v>0</v>
      </c>
      <c r="AI294" s="6">
        <v>3.3072067698903691</v>
      </c>
      <c r="AJ294" s="6"/>
      <c r="AK294" s="6"/>
      <c r="AL294" s="6"/>
      <c r="AM294" s="6"/>
      <c r="AN294" s="6">
        <v>29.513345087353741</v>
      </c>
      <c r="AO294" s="6">
        <v>16.637661520868875</v>
      </c>
      <c r="AP294" s="6">
        <v>30</v>
      </c>
      <c r="AQ294" s="6">
        <v>114.66</v>
      </c>
      <c r="AR294" s="6"/>
      <c r="AS294" s="6"/>
      <c r="AT294" s="6">
        <v>18.77434403732887</v>
      </c>
      <c r="AU294" s="6">
        <v>1</v>
      </c>
      <c r="AV294" s="10"/>
      <c r="AW294" s="13">
        <v>1252.7828043848342</v>
      </c>
      <c r="AX294" s="1" t="s">
        <v>156</v>
      </c>
      <c r="AY294" s="17">
        <v>43.125800524934398</v>
      </c>
      <c r="AZ294" s="12">
        <v>0</v>
      </c>
      <c r="BA294" s="12">
        <v>100</v>
      </c>
      <c r="BB294" s="12">
        <v>0</v>
      </c>
      <c r="BC294" s="12">
        <v>0</v>
      </c>
      <c r="BD294" s="12">
        <v>100</v>
      </c>
      <c r="BE294" s="12">
        <v>0</v>
      </c>
      <c r="BF294" s="18">
        <v>9.2766269965385675</v>
      </c>
      <c r="BG294" s="18">
        <v>59.102458525777998</v>
      </c>
      <c r="BH294" s="18">
        <v>31.620914477683435</v>
      </c>
      <c r="BI294" s="15"/>
      <c r="BJ294" s="19">
        <f t="shared" ca="1" si="32"/>
        <v>0.83059392185708081</v>
      </c>
      <c r="BK294" s="18">
        <f t="shared" ca="1" si="33"/>
        <v>58.372694912695039</v>
      </c>
      <c r="BL294" s="17">
        <f t="shared" si="34"/>
        <v>3.1319906356326412</v>
      </c>
      <c r="BM294" s="17">
        <f t="shared" ca="1" si="35"/>
        <v>2.4180448858225652</v>
      </c>
      <c r="BN294" s="16">
        <f t="shared" si="36"/>
        <v>2.3538480893147899</v>
      </c>
      <c r="BO294" s="15"/>
      <c r="BP294" s="2"/>
    </row>
    <row r="295" spans="1:68" x14ac:dyDescent="0.2">
      <c r="A295" s="1">
        <v>14.1</v>
      </c>
      <c r="B295" s="1">
        <v>2.5299999999999998</v>
      </c>
      <c r="C295" s="1">
        <v>0.31357000000000002</v>
      </c>
      <c r="D295" s="1">
        <v>1.98048</v>
      </c>
      <c r="E295" s="1">
        <v>1.8270000000000002E-2</v>
      </c>
      <c r="F295" s="1">
        <v>2.3521999999999998</v>
      </c>
      <c r="G295" s="1">
        <v>1.7765299999999999</v>
      </c>
      <c r="H295" s="15"/>
      <c r="I295" s="11">
        <f t="shared" si="30"/>
        <v>46.259842519685037</v>
      </c>
      <c r="J295" s="10">
        <f t="shared" si="31"/>
        <v>-43.289842519685038</v>
      </c>
      <c r="K295" s="6">
        <v>120</v>
      </c>
      <c r="L295" s="10">
        <v>5120.0787401574844</v>
      </c>
      <c r="M295" s="10">
        <v>2520.0787401574826</v>
      </c>
      <c r="N295" s="10">
        <v>20.045931758530184</v>
      </c>
      <c r="O295" s="10">
        <v>168.29389325212375</v>
      </c>
      <c r="P295" s="10">
        <v>168.26838208373522</v>
      </c>
      <c r="Q295" s="10">
        <v>1.6661956745623072</v>
      </c>
      <c r="R295" s="10">
        <v>0.99020128079270409</v>
      </c>
      <c r="S295" s="10">
        <v>0</v>
      </c>
      <c r="T295" s="14" t="s">
        <v>30</v>
      </c>
      <c r="U295" s="6">
        <v>9</v>
      </c>
      <c r="V295" s="14" t="s">
        <v>30</v>
      </c>
      <c r="W295" s="6">
        <v>6</v>
      </c>
      <c r="X295" s="14" t="s">
        <v>30</v>
      </c>
      <c r="Y295" s="6">
        <v>6</v>
      </c>
      <c r="Z295" s="14" t="s">
        <v>30</v>
      </c>
      <c r="AA295" s="9">
        <v>6</v>
      </c>
      <c r="AB295" s="7">
        <v>0.6089434875797366</v>
      </c>
      <c r="AC295" s="6">
        <v>15.598633488212343</v>
      </c>
      <c r="AD295" s="13">
        <v>83.79242302420792</v>
      </c>
      <c r="AE295" s="8"/>
      <c r="AF295" s="6"/>
      <c r="AG295" s="6"/>
      <c r="AH295" s="6"/>
      <c r="AI295" s="6"/>
      <c r="AJ295" s="6">
        <v>39.24514330865027</v>
      </c>
      <c r="AK295" s="6">
        <v>42.555389621182321</v>
      </c>
      <c r="AL295" s="6">
        <v>45.538264630810197</v>
      </c>
      <c r="AM295" s="6">
        <v>42.22348343232683</v>
      </c>
      <c r="AN295" s="6">
        <v>33.65877865042475</v>
      </c>
      <c r="AO295" s="6">
        <v>25.878631378340192</v>
      </c>
      <c r="AP295" s="6">
        <v>42.067095520933805</v>
      </c>
      <c r="AQ295" s="6">
        <v>124.215</v>
      </c>
      <c r="AR295" s="6">
        <v>39.089488945210086</v>
      </c>
      <c r="AS295" s="6">
        <v>29.900919416255128</v>
      </c>
      <c r="AT295" s="6">
        <v>4.1300983909573228</v>
      </c>
      <c r="AU295" s="6">
        <v>0.84472393516932365</v>
      </c>
      <c r="AV295" s="10">
        <v>1.4741988621542255</v>
      </c>
      <c r="AW295" s="13">
        <v>420.67095520933805</v>
      </c>
      <c r="AX295" s="1" t="s">
        <v>156</v>
      </c>
      <c r="AY295" s="17">
        <v>43.289842519685003</v>
      </c>
      <c r="AZ295" s="12">
        <v>0</v>
      </c>
      <c r="BA295" s="12">
        <v>0</v>
      </c>
      <c r="BB295" s="12">
        <v>100</v>
      </c>
      <c r="BC295" s="12">
        <v>0</v>
      </c>
      <c r="BD295" s="12">
        <v>0</v>
      </c>
      <c r="BE295" s="12">
        <v>100</v>
      </c>
      <c r="BF295" s="18">
        <v>0.6089434875797366</v>
      </c>
      <c r="BG295" s="18">
        <v>15.598633488212343</v>
      </c>
      <c r="BH295" s="18">
        <v>83.79242302420792</v>
      </c>
      <c r="BI295" s="15"/>
      <c r="BJ295" s="19">
        <f t="shared" ca="1" si="32"/>
        <v>0.59516436081283952</v>
      </c>
      <c r="BK295" s="18">
        <f t="shared" ca="1" si="33"/>
        <v>141.0439980833786</v>
      </c>
      <c r="BL295" s="17">
        <f t="shared" si="34"/>
        <v>1.0054989672073955</v>
      </c>
      <c r="BM295" s="17">
        <f t="shared" ca="1" si="35"/>
        <v>1.7995335763274696</v>
      </c>
      <c r="BN295" s="16">
        <f t="shared" si="36"/>
        <v>1.7575877144093897</v>
      </c>
      <c r="BO295" s="15"/>
      <c r="BP295" s="2"/>
    </row>
    <row r="296" spans="1:68" x14ac:dyDescent="0.2">
      <c r="A296" s="1">
        <v>14.15</v>
      </c>
      <c r="B296" s="1">
        <v>2.5299999999999998</v>
      </c>
      <c r="C296" s="1">
        <v>0.38947999999999999</v>
      </c>
      <c r="D296" s="1">
        <v>1.98143</v>
      </c>
      <c r="E296" s="1">
        <v>1.6709999999999999E-2</v>
      </c>
      <c r="F296" s="1">
        <v>2.3561800000000002</v>
      </c>
      <c r="G296" s="1">
        <v>1.7800800000000001</v>
      </c>
      <c r="H296" s="15"/>
      <c r="I296" s="11">
        <f t="shared" si="30"/>
        <v>46.423884514435692</v>
      </c>
      <c r="J296" s="10">
        <f t="shared" si="31"/>
        <v>-43.453884514435693</v>
      </c>
      <c r="K296" s="6">
        <v>120</v>
      </c>
      <c r="L296" s="10">
        <v>5139.7637795275632</v>
      </c>
      <c r="M296" s="10">
        <v>2529.52755905512</v>
      </c>
      <c r="N296" s="10">
        <v>20.117016622922133</v>
      </c>
      <c r="O296" s="10">
        <v>210.6351017791313</v>
      </c>
      <c r="P296" s="10">
        <v>210.60024849274134</v>
      </c>
      <c r="Q296" s="10">
        <v>1.6697178166838313</v>
      </c>
      <c r="R296" s="10">
        <v>0.79283753396966228</v>
      </c>
      <c r="S296" s="10">
        <v>0</v>
      </c>
      <c r="T296" s="14" t="s">
        <v>30</v>
      </c>
      <c r="U296" s="6">
        <v>9</v>
      </c>
      <c r="V296" s="14" t="s">
        <v>30</v>
      </c>
      <c r="W296" s="6">
        <v>6</v>
      </c>
      <c r="X296" s="14" t="s">
        <v>30</v>
      </c>
      <c r="Y296" s="6">
        <v>6</v>
      </c>
      <c r="Z296" s="14" t="s">
        <v>30</v>
      </c>
      <c r="AA296" s="9">
        <v>6</v>
      </c>
      <c r="AB296" s="7">
        <v>0.4563255732445981</v>
      </c>
      <c r="AC296" s="6">
        <v>12.256742313767603</v>
      </c>
      <c r="AD296" s="13">
        <v>87.286932112987799</v>
      </c>
      <c r="AE296" s="8"/>
      <c r="AF296" s="6"/>
      <c r="AG296" s="6"/>
      <c r="AH296" s="6"/>
      <c r="AI296" s="6"/>
      <c r="AJ296" s="6">
        <v>40.493038548551347</v>
      </c>
      <c r="AK296" s="6">
        <v>43.652859856698761</v>
      </c>
      <c r="AL296" s="6">
        <v>46.769524340202167</v>
      </c>
      <c r="AM296" s="6">
        <v>46</v>
      </c>
      <c r="AN296" s="6">
        <v>42.127020355826261</v>
      </c>
      <c r="AO296" s="6">
        <v>31.864705620360137</v>
      </c>
      <c r="AP296" s="6">
        <v>50</v>
      </c>
      <c r="AQ296" s="6">
        <v>124.215</v>
      </c>
      <c r="AR296" s="6">
        <v>46.747408231460632</v>
      </c>
      <c r="AS296" s="6">
        <v>37.376927594023726</v>
      </c>
      <c r="AT296" s="6">
        <v>4.9063907558497606</v>
      </c>
      <c r="AU296" s="6">
        <v>0.92850298179837298</v>
      </c>
      <c r="AV296" s="10">
        <v>1.4777923761996465</v>
      </c>
      <c r="AW296" s="13">
        <v>526.5006212318533</v>
      </c>
      <c r="AX296" s="1" t="s">
        <v>156</v>
      </c>
      <c r="AY296" s="17">
        <v>43.4538845144357</v>
      </c>
      <c r="AZ296" s="12">
        <v>0</v>
      </c>
      <c r="BA296" s="12">
        <v>0</v>
      </c>
      <c r="BB296" s="12">
        <v>100</v>
      </c>
      <c r="BC296" s="12">
        <v>0</v>
      </c>
      <c r="BD296" s="12">
        <v>0</v>
      </c>
      <c r="BE296" s="12">
        <v>100</v>
      </c>
      <c r="BF296" s="18">
        <v>0.4563255732445981</v>
      </c>
      <c r="BG296" s="18">
        <v>12.256742313767603</v>
      </c>
      <c r="BH296" s="18">
        <v>87.286932112987799</v>
      </c>
      <c r="BI296" s="15"/>
      <c r="BJ296" s="19">
        <f t="shared" ca="1" si="32"/>
        <v>0.5415607935204545</v>
      </c>
      <c r="BK296" s="18">
        <f t="shared" ca="1" si="33"/>
        <v>178.35333367727219</v>
      </c>
      <c r="BL296" s="17">
        <f t="shared" si="34"/>
        <v>0.80263177148096831</v>
      </c>
      <c r="BM296" s="17">
        <f t="shared" ca="1" si="35"/>
        <v>1.6582558462335719</v>
      </c>
      <c r="BN296" s="16">
        <f t="shared" si="36"/>
        <v>1.6204316204745288</v>
      </c>
      <c r="BO296" s="15"/>
      <c r="BP296" s="2"/>
    </row>
    <row r="297" spans="1:68" x14ac:dyDescent="0.2">
      <c r="A297" s="1">
        <v>14.2</v>
      </c>
      <c r="B297" s="1">
        <v>2.5299999999999998</v>
      </c>
      <c r="C297" s="1">
        <v>0.36609000000000003</v>
      </c>
      <c r="D297" s="1">
        <v>2.0465</v>
      </c>
      <c r="E297" s="1">
        <v>1.6740000000000001E-2</v>
      </c>
      <c r="F297" s="1">
        <v>2.3547799999999999</v>
      </c>
      <c r="G297" s="1">
        <v>1.77735</v>
      </c>
      <c r="H297" s="15"/>
      <c r="I297" s="11">
        <f t="shared" si="30"/>
        <v>46.587926509186346</v>
      </c>
      <c r="J297" s="10">
        <f t="shared" si="31"/>
        <v>-43.617926509186347</v>
      </c>
      <c r="K297" s="6">
        <v>120</v>
      </c>
      <c r="L297" s="10">
        <v>5159.448818897642</v>
      </c>
      <c r="M297" s="10">
        <v>2538.9763779527575</v>
      </c>
      <c r="N297" s="10">
        <v>20.188101487314086</v>
      </c>
      <c r="O297" s="10">
        <v>197.58858791472989</v>
      </c>
      <c r="P297" s="10">
        <v>197.55391428445535</v>
      </c>
      <c r="Q297" s="10">
        <v>1.9109660144181257</v>
      </c>
      <c r="R297" s="10">
        <v>0.96731366793702223</v>
      </c>
      <c r="S297" s="10">
        <v>0</v>
      </c>
      <c r="T297" s="14" t="s">
        <v>30</v>
      </c>
      <c r="U297" s="6">
        <v>9</v>
      </c>
      <c r="V297" s="14" t="s">
        <v>30</v>
      </c>
      <c r="W297" s="6">
        <v>6</v>
      </c>
      <c r="X297" s="14" t="s">
        <v>30</v>
      </c>
      <c r="Y297" s="6">
        <v>6</v>
      </c>
      <c r="Z297" s="14" t="s">
        <v>30</v>
      </c>
      <c r="AA297" s="9">
        <v>6</v>
      </c>
      <c r="AB297" s="7">
        <v>0.54941199133703833</v>
      </c>
      <c r="AC297" s="6">
        <v>14.137797077695751</v>
      </c>
      <c r="AD297" s="13">
        <v>85.312790930967211</v>
      </c>
      <c r="AE297" s="8"/>
      <c r="AF297" s="6"/>
      <c r="AG297" s="6"/>
      <c r="AH297" s="6"/>
      <c r="AI297" s="6"/>
      <c r="AJ297" s="6">
        <v>40.111690778890811</v>
      </c>
      <c r="AK297" s="6">
        <v>43.317417766512243</v>
      </c>
      <c r="AL297" s="6">
        <v>46.394352069482764</v>
      </c>
      <c r="AM297" s="6">
        <v>44.785967499889843</v>
      </c>
      <c r="AN297" s="6">
        <v>39.517717582945977</v>
      </c>
      <c r="AO297" s="6">
        <v>30.491612322604858</v>
      </c>
      <c r="AP297" s="6">
        <v>49.388478571113836</v>
      </c>
      <c r="AQ297" s="6">
        <v>124.215</v>
      </c>
      <c r="AR297" s="6">
        <v>44.462498198580043</v>
      </c>
      <c r="AS297" s="6">
        <v>35.144455206770573</v>
      </c>
      <c r="AT297" s="6">
        <v>4.6510212445491828</v>
      </c>
      <c r="AU297" s="6">
        <v>0.90123797983724019</v>
      </c>
      <c r="AV297" s="10">
        <v>1.481396329161943</v>
      </c>
      <c r="AW297" s="13">
        <v>493.88478571113836</v>
      </c>
      <c r="AX297" s="1" t="s">
        <v>156</v>
      </c>
      <c r="AY297" s="17">
        <v>43.617926509186297</v>
      </c>
      <c r="AZ297" s="12">
        <v>0</v>
      </c>
      <c r="BA297" s="12">
        <v>0</v>
      </c>
      <c r="BB297" s="12">
        <v>100</v>
      </c>
      <c r="BC297" s="12">
        <v>0</v>
      </c>
      <c r="BD297" s="12">
        <v>0</v>
      </c>
      <c r="BE297" s="12">
        <v>100</v>
      </c>
      <c r="BF297" s="18">
        <v>0.54941199133703833</v>
      </c>
      <c r="BG297" s="18">
        <v>14.137797077695751</v>
      </c>
      <c r="BH297" s="18">
        <v>85.312790930967211</v>
      </c>
      <c r="BI297" s="15"/>
      <c r="BJ297" s="19">
        <f t="shared" ca="1" si="32"/>
        <v>0.57321877294516266</v>
      </c>
      <c r="BK297" s="18">
        <f t="shared" ca="1" si="33"/>
        <v>165.87279407865921</v>
      </c>
      <c r="BL297" s="17">
        <f t="shared" si="34"/>
        <v>0.98011229878334272</v>
      </c>
      <c r="BM297" s="17">
        <f t="shared" ca="1" si="35"/>
        <v>1.7407617033236455</v>
      </c>
      <c r="BN297" s="16">
        <f t="shared" si="36"/>
        <v>1.700729625908239</v>
      </c>
      <c r="BO297" s="15"/>
      <c r="BP297" s="2"/>
    </row>
    <row r="298" spans="1:68" x14ac:dyDescent="0.2">
      <c r="A298" s="1">
        <v>14.25</v>
      </c>
      <c r="B298" s="1">
        <v>2.5299999999999998</v>
      </c>
      <c r="C298" s="1">
        <v>0.33665</v>
      </c>
      <c r="D298" s="1">
        <v>2.0334099999999999</v>
      </c>
      <c r="E298" s="1">
        <v>1.8280000000000001E-2</v>
      </c>
      <c r="F298" s="1">
        <v>2.3590499999999999</v>
      </c>
      <c r="G298" s="1">
        <v>1.7794000000000001</v>
      </c>
      <c r="H298" s="15"/>
      <c r="I298" s="11">
        <f t="shared" si="30"/>
        <v>46.751968503937007</v>
      </c>
      <c r="J298" s="10">
        <f t="shared" si="31"/>
        <v>-43.781968503937009</v>
      </c>
      <c r="K298" s="6">
        <v>120</v>
      </c>
      <c r="L298" s="10">
        <v>5179.1338582677217</v>
      </c>
      <c r="M298" s="10">
        <v>2548.4251968503954</v>
      </c>
      <c r="N298" s="10">
        <v>20.259186351706035</v>
      </c>
      <c r="O298" s="10">
        <v>181.16749479083185</v>
      </c>
      <c r="P298" s="10">
        <v>181.14204350781515</v>
      </c>
      <c r="Q298" s="10">
        <v>1.8624346035015447</v>
      </c>
      <c r="R298" s="10">
        <v>1.028162522314259</v>
      </c>
      <c r="S298" s="10">
        <v>0</v>
      </c>
      <c r="T298" s="14" t="s">
        <v>30</v>
      </c>
      <c r="U298" s="6">
        <v>9</v>
      </c>
      <c r="V298" s="14" t="s">
        <v>30</v>
      </c>
      <c r="W298" s="6">
        <v>6</v>
      </c>
      <c r="X298" s="14" t="s">
        <v>30</v>
      </c>
      <c r="Y298" s="6">
        <v>6</v>
      </c>
      <c r="Z298" s="14" t="s">
        <v>30</v>
      </c>
      <c r="AA298" s="9">
        <v>6</v>
      </c>
      <c r="AB298" s="7">
        <v>0.59964814119710752</v>
      </c>
      <c r="AC298" s="6">
        <v>15.35434259665783</v>
      </c>
      <c r="AD298" s="13">
        <v>84.046009262145063</v>
      </c>
      <c r="AE298" s="8"/>
      <c r="AF298" s="6"/>
      <c r="AG298" s="6"/>
      <c r="AH298" s="6"/>
      <c r="AI298" s="6"/>
      <c r="AJ298" s="6">
        <v>39.595964372241248</v>
      </c>
      <c r="AK298" s="6">
        <v>42.863864852177414</v>
      </c>
      <c r="AL298" s="6">
        <v>45.885450958622677</v>
      </c>
      <c r="AM298" s="6">
        <v>43.349928806933825</v>
      </c>
      <c r="AN298" s="6">
        <v>36.233498958166372</v>
      </c>
      <c r="AO298" s="6">
        <v>28.05683847654322</v>
      </c>
      <c r="AP298" s="6">
        <v>45.285510876953786</v>
      </c>
      <c r="AQ298" s="6">
        <v>124.215</v>
      </c>
      <c r="AR298" s="6">
        <v>41.392412013791379</v>
      </c>
      <c r="AS298" s="6">
        <v>32.145318428352589</v>
      </c>
      <c r="AT298" s="6">
        <v>4.3258176957469905</v>
      </c>
      <c r="AU298" s="6">
        <v>0.86594367897436564</v>
      </c>
      <c r="AV298" s="10">
        <v>1.4850108351934654</v>
      </c>
      <c r="AW298" s="13">
        <v>452.85510876953788</v>
      </c>
      <c r="AX298" s="1" t="s">
        <v>156</v>
      </c>
      <c r="AY298" s="17">
        <v>43.781968503937001</v>
      </c>
      <c r="AZ298" s="12">
        <v>0</v>
      </c>
      <c r="BA298" s="12">
        <v>0</v>
      </c>
      <c r="BB298" s="12">
        <v>100</v>
      </c>
      <c r="BC298" s="12">
        <v>0</v>
      </c>
      <c r="BD298" s="12">
        <v>0</v>
      </c>
      <c r="BE298" s="12">
        <v>100</v>
      </c>
      <c r="BF298" s="18">
        <v>0.59964814119710752</v>
      </c>
      <c r="BG298" s="18">
        <v>15.35434259665783</v>
      </c>
      <c r="BH298" s="18">
        <v>84.046009262145063</v>
      </c>
      <c r="BI298" s="15"/>
      <c r="BJ298" s="19">
        <f t="shared" ca="1" si="32"/>
        <v>0.5917327731774602</v>
      </c>
      <c r="BK298" s="18">
        <f t="shared" ca="1" si="33"/>
        <v>151.06339635753625</v>
      </c>
      <c r="BL298" s="17">
        <f t="shared" si="34"/>
        <v>1.0430740806223657</v>
      </c>
      <c r="BM298" s="17">
        <f t="shared" ca="1" si="35"/>
        <v>1.7887689273627729</v>
      </c>
      <c r="BN298" s="16">
        <f t="shared" si="36"/>
        <v>1.7460968873333009</v>
      </c>
      <c r="BO298" s="15"/>
      <c r="BP298" s="2"/>
    </row>
    <row r="299" spans="1:68" x14ac:dyDescent="0.2">
      <c r="A299" s="1">
        <v>14.3</v>
      </c>
      <c r="B299" s="1">
        <v>2.5299999999999998</v>
      </c>
      <c r="C299" s="1">
        <v>0.32379000000000002</v>
      </c>
      <c r="D299" s="1">
        <v>2.0188100000000002</v>
      </c>
      <c r="E299" s="1">
        <v>2.0289999999999999E-2</v>
      </c>
      <c r="F299" s="1">
        <v>2.3572299999999999</v>
      </c>
      <c r="G299" s="1">
        <v>1.7753300000000001</v>
      </c>
      <c r="H299" s="15"/>
      <c r="I299" s="11">
        <f t="shared" si="30"/>
        <v>46.916010498687662</v>
      </c>
      <c r="J299" s="10">
        <f t="shared" si="31"/>
        <v>-43.946010498687663</v>
      </c>
      <c r="K299" s="6">
        <v>120</v>
      </c>
      <c r="L299" s="10">
        <v>5198.8188976378005</v>
      </c>
      <c r="M299" s="10">
        <v>2557.8740157480333</v>
      </c>
      <c r="N299" s="10">
        <v>20.330271216097984</v>
      </c>
      <c r="O299" s="10">
        <v>173.99442218304213</v>
      </c>
      <c r="P299" s="10">
        <v>173.98100785975802</v>
      </c>
      <c r="Q299" s="10">
        <v>1.8083048403707529</v>
      </c>
      <c r="R299" s="10">
        <v>1.0393691027634375</v>
      </c>
      <c r="S299" s="10">
        <v>0</v>
      </c>
      <c r="T299" s="14" t="s">
        <v>30</v>
      </c>
      <c r="U299" s="6">
        <v>9</v>
      </c>
      <c r="V299" s="14" t="s">
        <v>30</v>
      </c>
      <c r="W299" s="6">
        <v>6</v>
      </c>
      <c r="X299" s="14" t="s">
        <v>30</v>
      </c>
      <c r="Y299" s="6">
        <v>6</v>
      </c>
      <c r="Z299" s="14" t="s">
        <v>30</v>
      </c>
      <c r="AA299" s="9">
        <v>6</v>
      </c>
      <c r="AB299" s="7">
        <v>0.61657169539556378</v>
      </c>
      <c r="AC299" s="6">
        <v>15.803926065756755</v>
      </c>
      <c r="AD299" s="13">
        <v>83.579502238847681</v>
      </c>
      <c r="AE299" s="8"/>
      <c r="AF299" s="6"/>
      <c r="AG299" s="6"/>
      <c r="AH299" s="6"/>
      <c r="AI299" s="6"/>
      <c r="AJ299" s="6">
        <v>39.340410043138924</v>
      </c>
      <c r="AK299" s="6">
        <v>42.63915336457449</v>
      </c>
      <c r="AL299" s="6">
        <v>45.632625328128803</v>
      </c>
      <c r="AM299" s="6">
        <v>42.723338187728828</v>
      </c>
      <c r="AN299" s="6">
        <v>34.798884436608425</v>
      </c>
      <c r="AO299" s="6">
        <v>26.938094730868851</v>
      </c>
      <c r="AP299" s="6">
        <v>43.495251964939506</v>
      </c>
      <c r="AQ299" s="6">
        <v>124.215</v>
      </c>
      <c r="AR299" s="6">
        <v>39.922473551189434</v>
      </c>
      <c r="AS299" s="6">
        <v>30.708621328851017</v>
      </c>
      <c r="AT299" s="6">
        <v>4.170305833742094</v>
      </c>
      <c r="AU299" s="6">
        <v>0.84875329654496401</v>
      </c>
      <c r="AV299" s="10">
        <v>1.4886360086365382</v>
      </c>
      <c r="AW299" s="13">
        <v>434.95251964939507</v>
      </c>
      <c r="AX299" s="1" t="s">
        <v>156</v>
      </c>
      <c r="AY299" s="17">
        <v>43.946010498687698</v>
      </c>
      <c r="AZ299" s="12">
        <v>0</v>
      </c>
      <c r="BA299" s="12">
        <v>0</v>
      </c>
      <c r="BB299" s="12">
        <v>100</v>
      </c>
      <c r="BC299" s="12">
        <v>0</v>
      </c>
      <c r="BD299" s="12">
        <v>0</v>
      </c>
      <c r="BE299" s="12">
        <v>100</v>
      </c>
      <c r="BF299" s="18">
        <v>0.61657169539556378</v>
      </c>
      <c r="BG299" s="18">
        <v>15.803926065756755</v>
      </c>
      <c r="BH299" s="18">
        <v>83.579502238847681</v>
      </c>
      <c r="BI299" s="15"/>
      <c r="BJ299" s="19">
        <f t="shared" ca="1" si="32"/>
        <v>0.59859257346365247</v>
      </c>
      <c r="BK299" s="18">
        <f t="shared" ca="1" si="33"/>
        <v>144.49310257751861</v>
      </c>
      <c r="BL299" s="17">
        <f t="shared" si="34"/>
        <v>1.0551336066050663</v>
      </c>
      <c r="BM299" s="17">
        <f t="shared" ca="1" si="35"/>
        <v>1.8061877000997864</v>
      </c>
      <c r="BN299" s="16">
        <f t="shared" si="36"/>
        <v>1.7618548975878392</v>
      </c>
      <c r="BO299" s="15"/>
      <c r="BP299" s="2"/>
    </row>
    <row r="300" spans="1:68" x14ac:dyDescent="0.2">
      <c r="A300" s="1">
        <v>14.35</v>
      </c>
      <c r="B300" s="1">
        <v>0.12</v>
      </c>
      <c r="C300" s="1">
        <v>0.30675999999999998</v>
      </c>
      <c r="D300" s="1">
        <v>1.96387</v>
      </c>
      <c r="E300" s="1">
        <v>2.2620000000000001E-2</v>
      </c>
      <c r="F300" s="1">
        <v>2.3573499999999998</v>
      </c>
      <c r="G300" s="1">
        <v>1.77468</v>
      </c>
      <c r="H300" s="15"/>
      <c r="I300" s="11">
        <f t="shared" si="30"/>
        <v>47.080052493438316</v>
      </c>
      <c r="J300" s="10">
        <f t="shared" si="31"/>
        <v>-44.110052493438317</v>
      </c>
      <c r="K300" s="6">
        <v>120</v>
      </c>
      <c r="L300" s="10">
        <v>5218.5039370078794</v>
      </c>
      <c r="M300" s="10">
        <v>2567.3228346456708</v>
      </c>
      <c r="N300" s="10">
        <v>20.401356080489936</v>
      </c>
      <c r="O300" s="10">
        <v>164.49539990383073</v>
      </c>
      <c r="P300" s="10">
        <v>164.49593887217696</v>
      </c>
      <c r="Q300" s="10">
        <v>1.6046138002059736</v>
      </c>
      <c r="R300" s="10">
        <v>0.9754732008629422</v>
      </c>
      <c r="S300" s="10">
        <v>3.7428357377526325E-2</v>
      </c>
      <c r="T300" s="14" t="s">
        <v>30</v>
      </c>
      <c r="U300" s="6">
        <v>9</v>
      </c>
      <c r="V300" s="14" t="s">
        <v>30</v>
      </c>
      <c r="W300" s="6">
        <v>6</v>
      </c>
      <c r="X300" s="14" t="s">
        <v>30</v>
      </c>
      <c r="Y300" s="6">
        <v>6</v>
      </c>
      <c r="Z300" s="14" t="s">
        <v>30</v>
      </c>
      <c r="AA300" s="9">
        <v>6</v>
      </c>
      <c r="AB300" s="7">
        <v>0.61109647090518138</v>
      </c>
      <c r="AC300" s="6">
        <v>15.656131041347734</v>
      </c>
      <c r="AD300" s="13">
        <v>83.732772487747084</v>
      </c>
      <c r="AE300" s="8"/>
      <c r="AF300" s="6"/>
      <c r="AG300" s="6"/>
      <c r="AH300" s="6"/>
      <c r="AI300" s="6"/>
      <c r="AJ300" s="6">
        <v>38.991691985123538</v>
      </c>
      <c r="AK300" s="6">
        <v>42.332554109999194</v>
      </c>
      <c r="AL300" s="6">
        <v>45.286929049947375</v>
      </c>
      <c r="AM300" s="6">
        <v>41.893394651315482</v>
      </c>
      <c r="AN300" s="6">
        <v>32.899079980766146</v>
      </c>
      <c r="AO300" s="6">
        <v>25.222352674681076</v>
      </c>
      <c r="AP300" s="6">
        <v>41.123984718044241</v>
      </c>
      <c r="AQ300" s="6">
        <v>124.215</v>
      </c>
      <c r="AR300" s="6">
        <v>37.910625065181229</v>
      </c>
      <c r="AS300" s="6">
        <v>28.74279232337507</v>
      </c>
      <c r="AT300" s="6">
        <v>3.9672035660923619</v>
      </c>
      <c r="AU300" s="6">
        <v>0.82606031448080619</v>
      </c>
      <c r="AV300" s="10">
        <v>1.2950268339004456</v>
      </c>
      <c r="AW300" s="13">
        <v>411.23984718044244</v>
      </c>
      <c r="AX300" s="1" t="s">
        <v>156</v>
      </c>
      <c r="AY300" s="17">
        <v>44.110052493438303</v>
      </c>
      <c r="AZ300" s="12">
        <v>0</v>
      </c>
      <c r="BA300" s="12">
        <v>0</v>
      </c>
      <c r="BB300" s="12">
        <v>100</v>
      </c>
      <c r="BC300" s="12">
        <v>0</v>
      </c>
      <c r="BD300" s="12">
        <v>0</v>
      </c>
      <c r="BE300" s="12">
        <v>100</v>
      </c>
      <c r="BF300" s="18">
        <v>0.61109647090518138</v>
      </c>
      <c r="BG300" s="18">
        <v>15.656131041347734</v>
      </c>
      <c r="BH300" s="18">
        <v>83.732772487747084</v>
      </c>
      <c r="BI300" s="15"/>
      <c r="BJ300" s="19">
        <f t="shared" ca="1" si="32"/>
        <v>0.59895762928043417</v>
      </c>
      <c r="BK300" s="18">
        <f t="shared" ca="1" si="33"/>
        <v>136.17743941507905</v>
      </c>
      <c r="BL300" s="17">
        <f t="shared" si="34"/>
        <v>0.99119565104248653</v>
      </c>
      <c r="BM300" s="17">
        <f t="shared" ca="1" si="35"/>
        <v>1.8065598994262737</v>
      </c>
      <c r="BN300" s="16">
        <f t="shared" si="36"/>
        <v>1.760235273812647</v>
      </c>
      <c r="BO300" s="15"/>
      <c r="BP300" s="2"/>
    </row>
    <row r="301" spans="1:68" x14ac:dyDescent="0.2">
      <c r="A301" s="1">
        <v>14.4</v>
      </c>
      <c r="B301" s="1">
        <v>2.5299999999999998</v>
      </c>
      <c r="C301" s="1">
        <v>0.30954999999999999</v>
      </c>
      <c r="D301" s="1">
        <v>1.9790399999999999</v>
      </c>
      <c r="E301" s="1">
        <v>2.4850000000000001E-2</v>
      </c>
      <c r="F301" s="1">
        <v>2.3600300000000001</v>
      </c>
      <c r="G301" s="1">
        <v>1.7770300000000001</v>
      </c>
      <c r="H301" s="15"/>
      <c r="I301" s="11">
        <f t="shared" si="30"/>
        <v>47.244094488188978</v>
      </c>
      <c r="J301" s="10">
        <f t="shared" si="31"/>
        <v>-44.274094488188979</v>
      </c>
      <c r="K301" s="6">
        <v>120</v>
      </c>
      <c r="L301" s="10">
        <v>5238.1889763779591</v>
      </c>
      <c r="M301" s="10">
        <v>2576.7716535433087</v>
      </c>
      <c r="N301" s="10">
        <v>20.472440944881889</v>
      </c>
      <c r="O301" s="10">
        <v>166.05161083506974</v>
      </c>
      <c r="P301" s="10">
        <v>166.06550424132828</v>
      </c>
      <c r="Q301" s="10">
        <v>1.6608568486096806</v>
      </c>
      <c r="R301" s="10">
        <v>1.0001215220447617</v>
      </c>
      <c r="S301" s="10">
        <v>0.9648198790651249</v>
      </c>
      <c r="T301" s="14" t="s">
        <v>30</v>
      </c>
      <c r="U301" s="6">
        <v>9</v>
      </c>
      <c r="V301" s="14" t="s">
        <v>30</v>
      </c>
      <c r="W301" s="6">
        <v>6</v>
      </c>
      <c r="X301" s="14" t="s">
        <v>30</v>
      </c>
      <c r="Y301" s="6">
        <v>6</v>
      </c>
      <c r="Z301" s="14" t="s">
        <v>30</v>
      </c>
      <c r="AA301" s="9">
        <v>6</v>
      </c>
      <c r="AB301" s="7">
        <v>0.61719397700396428</v>
      </c>
      <c r="AC301" s="6">
        <v>15.820867489047117</v>
      </c>
      <c r="AD301" s="13">
        <v>83.561938533948918</v>
      </c>
      <c r="AE301" s="8"/>
      <c r="AF301" s="6"/>
      <c r="AG301" s="6"/>
      <c r="AH301" s="6"/>
      <c r="AI301" s="6"/>
      <c r="AJ301" s="6">
        <v>39.022378451898796</v>
      </c>
      <c r="AK301" s="6">
        <v>42.359532839192802</v>
      </c>
      <c r="AL301" s="6">
        <v>45.317382176824751</v>
      </c>
      <c r="AM301" s="6">
        <v>42.030731621116225</v>
      </c>
      <c r="AN301" s="6">
        <v>33.210322167013949</v>
      </c>
      <c r="AO301" s="6">
        <v>25.545908760938612</v>
      </c>
      <c r="AP301" s="6">
        <v>41.516376060332071</v>
      </c>
      <c r="AQ301" s="6">
        <v>124.215</v>
      </c>
      <c r="AR301" s="6">
        <v>38.159677725285114</v>
      </c>
      <c r="AS301" s="6">
        <v>28.984583010744476</v>
      </c>
      <c r="AT301" s="6">
        <v>3.9809256106605084</v>
      </c>
      <c r="AU301" s="6">
        <v>0.82749878091563733</v>
      </c>
      <c r="AV301" s="10">
        <v>1.3485915037517093</v>
      </c>
      <c r="AW301" s="13">
        <v>415.16376060332072</v>
      </c>
      <c r="AX301" s="1" t="s">
        <v>156</v>
      </c>
      <c r="AY301" s="17">
        <v>44.274094488189</v>
      </c>
      <c r="AZ301" s="12">
        <v>0</v>
      </c>
      <c r="BA301" s="12">
        <v>0</v>
      </c>
      <c r="BB301" s="12">
        <v>100</v>
      </c>
      <c r="BC301" s="12">
        <v>0</v>
      </c>
      <c r="BD301" s="12">
        <v>0</v>
      </c>
      <c r="BE301" s="12">
        <v>100</v>
      </c>
      <c r="BF301" s="18">
        <v>0.61719397700396428</v>
      </c>
      <c r="BG301" s="18">
        <v>15.820867489047117</v>
      </c>
      <c r="BH301" s="18">
        <v>83.561938533948918</v>
      </c>
      <c r="BI301" s="15"/>
      <c r="BJ301" s="19">
        <f t="shared" ca="1" si="32"/>
        <v>0.60110817163350938</v>
      </c>
      <c r="BK301" s="18">
        <f t="shared" ca="1" si="33"/>
        <v>137.12971377972426</v>
      </c>
      <c r="BL301" s="17">
        <f t="shared" si="34"/>
        <v>1.0161476480995513</v>
      </c>
      <c r="BM301" s="17">
        <f t="shared" ca="1" si="35"/>
        <v>1.8116184151209855</v>
      </c>
      <c r="BN301" s="16">
        <f t="shared" si="36"/>
        <v>1.7647156098560568</v>
      </c>
      <c r="BO301" s="15"/>
      <c r="BP301" s="2"/>
    </row>
    <row r="302" spans="1:68" x14ac:dyDescent="0.2">
      <c r="A302" s="1">
        <v>14.45</v>
      </c>
      <c r="B302" s="1">
        <v>2.5299999999999998</v>
      </c>
      <c r="C302" s="1">
        <v>0.31168000000000001</v>
      </c>
      <c r="D302" s="1">
        <v>1.9871399999999999</v>
      </c>
      <c r="E302" s="1">
        <v>4.9849999999999998E-2</v>
      </c>
      <c r="F302" s="1">
        <v>2.3541300000000001</v>
      </c>
      <c r="G302" s="1">
        <v>1.7694300000000001</v>
      </c>
      <c r="H302" s="15"/>
      <c r="I302" s="11">
        <f t="shared" si="30"/>
        <v>47.408136482939625</v>
      </c>
      <c r="J302" s="10">
        <f t="shared" si="31"/>
        <v>-44.438136482939626</v>
      </c>
      <c r="K302" s="6">
        <v>120</v>
      </c>
      <c r="L302" s="10">
        <v>5257.874015748037</v>
      </c>
      <c r="M302" s="10">
        <v>2586.2204724409462</v>
      </c>
      <c r="N302" s="10">
        <v>20.543525809273838</v>
      </c>
      <c r="O302" s="10">
        <v>167.2396858470909</v>
      </c>
      <c r="P302" s="10">
        <v>167.40329268285953</v>
      </c>
      <c r="Q302" s="10">
        <v>1.6908877445932029</v>
      </c>
      <c r="R302" s="10">
        <v>1.0100683908270183</v>
      </c>
      <c r="S302" s="10">
        <v>11.361585817266905</v>
      </c>
      <c r="T302" s="14" t="s">
        <v>30</v>
      </c>
      <c r="U302" s="6">
        <v>9</v>
      </c>
      <c r="V302" s="14" t="s">
        <v>30</v>
      </c>
      <c r="W302" s="6">
        <v>6</v>
      </c>
      <c r="X302" s="14" t="s">
        <v>30</v>
      </c>
      <c r="Y302" s="6">
        <v>6</v>
      </c>
      <c r="Z302" s="14" t="s">
        <v>30</v>
      </c>
      <c r="AA302" s="9">
        <v>6</v>
      </c>
      <c r="AB302" s="7">
        <v>0.61887397209549988</v>
      </c>
      <c r="AC302" s="6">
        <v>15.866752393006465</v>
      </c>
      <c r="AD302" s="13">
        <v>83.514373634898035</v>
      </c>
      <c r="AE302" s="8"/>
      <c r="AF302" s="6"/>
      <c r="AG302" s="6"/>
      <c r="AH302" s="6"/>
      <c r="AI302" s="6"/>
      <c r="AJ302" s="6">
        <v>39.039866402336287</v>
      </c>
      <c r="AK302" s="6">
        <v>42.374907895379927</v>
      </c>
      <c r="AL302" s="6">
        <v>45.334734333966139</v>
      </c>
      <c r="AM302" s="6">
        <v>42.147788109750209</v>
      </c>
      <c r="AN302" s="6">
        <v>33.447937169418182</v>
      </c>
      <c r="AO302" s="6">
        <v>25.7878072793849</v>
      </c>
      <c r="AP302" s="6">
        <v>41.850823170714882</v>
      </c>
      <c r="AQ302" s="6">
        <v>124.215</v>
      </c>
      <c r="AR302" s="6">
        <v>38.358262913473915</v>
      </c>
      <c r="AS302" s="6">
        <v>29.177101426777469</v>
      </c>
      <c r="AT302" s="6">
        <v>3.9890423617203883</v>
      </c>
      <c r="AU302" s="6">
        <v>0.82835878334051671</v>
      </c>
      <c r="AV302" s="10">
        <v>1.389811807648436</v>
      </c>
      <c r="AW302" s="13">
        <v>418.50823170714881</v>
      </c>
      <c r="AX302" s="1" t="s">
        <v>156</v>
      </c>
      <c r="AY302" s="17">
        <v>44.438136482939598</v>
      </c>
      <c r="AZ302" s="12">
        <v>0</v>
      </c>
      <c r="BA302" s="12">
        <v>0</v>
      </c>
      <c r="BB302" s="12">
        <v>100</v>
      </c>
      <c r="BC302" s="12">
        <v>0</v>
      </c>
      <c r="BD302" s="12">
        <v>0</v>
      </c>
      <c r="BE302" s="12">
        <v>100</v>
      </c>
      <c r="BF302" s="18">
        <v>0.61887397209549988</v>
      </c>
      <c r="BG302" s="18">
        <v>15.866752393006465</v>
      </c>
      <c r="BH302" s="18">
        <v>83.514373634898035</v>
      </c>
      <c r="BI302" s="15"/>
      <c r="BJ302" s="19">
        <f t="shared" ca="1" si="32"/>
        <v>0.60173316267451338</v>
      </c>
      <c r="BK302" s="18">
        <f t="shared" ca="1" si="33"/>
        <v>137.92288179435698</v>
      </c>
      <c r="BL302" s="17">
        <f t="shared" si="34"/>
        <v>1.0261838000619761</v>
      </c>
      <c r="BM302" s="17">
        <f t="shared" ca="1" si="35"/>
        <v>1.8126728591304706</v>
      </c>
      <c r="BN302" s="16">
        <f t="shared" si="36"/>
        <v>1.7651780530738692</v>
      </c>
      <c r="BO302" s="15"/>
      <c r="BP302" s="2"/>
    </row>
    <row r="303" spans="1:68" x14ac:dyDescent="0.2">
      <c r="A303" s="1">
        <v>14.5</v>
      </c>
      <c r="B303" s="1">
        <v>2.5299999999999998</v>
      </c>
      <c r="C303" s="1">
        <v>0.30077999999999999</v>
      </c>
      <c r="D303" s="1">
        <v>2.0204800000000001</v>
      </c>
      <c r="E303" s="1">
        <v>3.5139999999999998E-2</v>
      </c>
      <c r="F303" s="1">
        <v>2.3609</v>
      </c>
      <c r="G303" s="1">
        <v>1.7736499999999999</v>
      </c>
      <c r="H303" s="15"/>
      <c r="I303" s="11">
        <f t="shared" si="30"/>
        <v>47.572178477690287</v>
      </c>
      <c r="J303" s="10">
        <f t="shared" si="31"/>
        <v>-44.602178477690288</v>
      </c>
      <c r="K303" s="6">
        <v>120</v>
      </c>
      <c r="L303" s="10">
        <v>5277.5590551181167</v>
      </c>
      <c r="M303" s="10">
        <v>2595.6692913385841</v>
      </c>
      <c r="N303" s="10">
        <v>20.614610673665791</v>
      </c>
      <c r="O303" s="10">
        <v>161.15986536303896</v>
      </c>
      <c r="P303" s="10">
        <v>161.23538081688386</v>
      </c>
      <c r="Q303" s="10">
        <v>1.8144963954685893</v>
      </c>
      <c r="R303" s="10">
        <v>1.1253711104074144</v>
      </c>
      <c r="S303" s="10">
        <v>5.2441287392289766</v>
      </c>
      <c r="T303" s="14" t="s">
        <v>162</v>
      </c>
      <c r="U303" s="6">
        <v>8</v>
      </c>
      <c r="V303" s="14" t="s">
        <v>30</v>
      </c>
      <c r="W303" s="6">
        <v>6</v>
      </c>
      <c r="X303" s="14" t="s">
        <v>30</v>
      </c>
      <c r="Y303" s="6">
        <v>6</v>
      </c>
      <c r="Z303" s="14" t="s">
        <v>30</v>
      </c>
      <c r="AA303" s="9">
        <v>6</v>
      </c>
      <c r="AB303" s="7">
        <v>0.67220102921137936</v>
      </c>
      <c r="AC303" s="6">
        <v>17.43750520977386</v>
      </c>
      <c r="AD303" s="13">
        <v>81.89029376101476</v>
      </c>
      <c r="AE303" s="8"/>
      <c r="AF303" s="6"/>
      <c r="AG303" s="6"/>
      <c r="AH303" s="6"/>
      <c r="AI303" s="6"/>
      <c r="AJ303" s="6">
        <v>38.800305396083694</v>
      </c>
      <c r="AK303" s="6">
        <v>42.164297588868223</v>
      </c>
      <c r="AL303" s="6">
        <v>45.096855625322775</v>
      </c>
      <c r="AM303" s="6">
        <v>41.608095821477335</v>
      </c>
      <c r="AN303" s="6">
        <v>40.28996634075974</v>
      </c>
      <c r="AO303" s="6">
        <v>25.129365169052768</v>
      </c>
      <c r="AP303" s="6">
        <v>40.308845204220965</v>
      </c>
      <c r="AQ303" s="6">
        <v>121.03</v>
      </c>
      <c r="AR303" s="6">
        <v>36.985994143683889</v>
      </c>
      <c r="AS303" s="6">
        <v>27.835795063330217</v>
      </c>
      <c r="AT303" s="6">
        <v>3.851540626375662</v>
      </c>
      <c r="AU303" s="6">
        <v>0.81276763842660127</v>
      </c>
      <c r="AV303" s="10">
        <v>1.1575444823744085</v>
      </c>
      <c r="AW303" s="13">
        <v>403.08845204220967</v>
      </c>
      <c r="AX303" s="1" t="s">
        <v>156</v>
      </c>
      <c r="AY303" s="17">
        <v>44.602178477690302</v>
      </c>
      <c r="AZ303" s="12">
        <v>0</v>
      </c>
      <c r="BA303" s="12">
        <v>0</v>
      </c>
      <c r="BB303" s="12">
        <v>100</v>
      </c>
      <c r="BC303" s="12">
        <v>0</v>
      </c>
      <c r="BD303" s="12">
        <v>0</v>
      </c>
      <c r="BE303" s="12">
        <v>100</v>
      </c>
      <c r="BF303" s="18">
        <v>0.67220102921137936</v>
      </c>
      <c r="BG303" s="18">
        <v>17.43750520977386</v>
      </c>
      <c r="BH303" s="18">
        <v>81.89029376101476</v>
      </c>
      <c r="BI303" s="15"/>
      <c r="BJ303" s="19">
        <f t="shared" ca="1" si="32"/>
        <v>0.61957462225851589</v>
      </c>
      <c r="BK303" s="18">
        <f t="shared" ca="1" si="33"/>
        <v>131.98331689461585</v>
      </c>
      <c r="BL303" s="17">
        <f t="shared" si="34"/>
        <v>1.1440953845905169</v>
      </c>
      <c r="BM303" s="17">
        <f t="shared" ca="1" si="35"/>
        <v>1.8589148846176426</v>
      </c>
      <c r="BN303" s="16">
        <f t="shared" si="36"/>
        <v>1.8096239918578023</v>
      </c>
      <c r="BO303" s="15"/>
      <c r="BP303" s="2"/>
    </row>
    <row r="304" spans="1:68" x14ac:dyDescent="0.2">
      <c r="A304" s="1">
        <v>14.55</v>
      </c>
      <c r="B304" s="1">
        <v>2.46</v>
      </c>
      <c r="C304" s="1">
        <v>0.34700999999999999</v>
      </c>
      <c r="D304" s="1">
        <v>2.0578500000000002</v>
      </c>
      <c r="E304" s="1">
        <v>4.02E-2</v>
      </c>
      <c r="F304" s="1">
        <v>2.3615300000000001</v>
      </c>
      <c r="G304" s="1">
        <v>1.77058</v>
      </c>
      <c r="H304" s="15"/>
      <c r="I304" s="11">
        <f t="shared" si="30"/>
        <v>47.736220472440948</v>
      </c>
      <c r="J304" s="10">
        <f t="shared" si="31"/>
        <v>-44.766220472440949</v>
      </c>
      <c r="K304" s="6">
        <v>120</v>
      </c>
      <c r="L304" s="10">
        <v>5297.2440944881964</v>
      </c>
      <c r="M304" s="10">
        <v>2605.118110236222</v>
      </c>
      <c r="N304" s="10">
        <v>20.685695538057743</v>
      </c>
      <c r="O304" s="10">
        <v>186.94611315916012</v>
      </c>
      <c r="P304" s="10">
        <v>187.05193061113786</v>
      </c>
      <c r="Q304" s="10">
        <v>1.9530463439752839</v>
      </c>
      <c r="R304" s="10">
        <v>1.0441198535584595</v>
      </c>
      <c r="S304" s="10">
        <v>7.3484341651210174</v>
      </c>
      <c r="T304" s="14" t="s">
        <v>30</v>
      </c>
      <c r="U304" s="6">
        <v>9</v>
      </c>
      <c r="V304" s="14" t="s">
        <v>30</v>
      </c>
      <c r="W304" s="6">
        <v>6</v>
      </c>
      <c r="X304" s="14" t="s">
        <v>30</v>
      </c>
      <c r="Y304" s="6">
        <v>6</v>
      </c>
      <c r="Z304" s="14" t="s">
        <v>30</v>
      </c>
      <c r="AA304" s="9">
        <v>6</v>
      </c>
      <c r="AB304" s="7">
        <v>0.59641559575852909</v>
      </c>
      <c r="AC304" s="6">
        <v>15.270870365191598</v>
      </c>
      <c r="AD304" s="13">
        <v>84.132714039049873</v>
      </c>
      <c r="AE304" s="8"/>
      <c r="AF304" s="6"/>
      <c r="AG304" s="6"/>
      <c r="AH304" s="6"/>
      <c r="AI304" s="6"/>
      <c r="AJ304" s="6">
        <v>39.633890371319964</v>
      </c>
      <c r="AK304" s="6">
        <v>42.897215401106692</v>
      </c>
      <c r="AL304" s="6">
        <v>45.922935031057513</v>
      </c>
      <c r="AM304" s="6">
        <v>43.867043928474565</v>
      </c>
      <c r="AN304" s="6">
        <v>37.389222631832027</v>
      </c>
      <c r="AO304" s="6">
        <v>29.048438741845228</v>
      </c>
      <c r="AP304" s="6">
        <v>46.762982652784466</v>
      </c>
      <c r="AQ304" s="6">
        <v>124.215</v>
      </c>
      <c r="AR304" s="6">
        <v>42.029957768456356</v>
      </c>
      <c r="AS304" s="6">
        <v>32.759502400024893</v>
      </c>
      <c r="AT304" s="6">
        <v>4.3268583194456962</v>
      </c>
      <c r="AU304" s="6">
        <v>0.86547061011582316</v>
      </c>
      <c r="AV304" s="10">
        <v>1.5069259043357988</v>
      </c>
      <c r="AW304" s="13">
        <v>467.62982652784467</v>
      </c>
      <c r="AX304" s="1" t="s">
        <v>156</v>
      </c>
      <c r="AY304" s="17">
        <v>44.766220472440899</v>
      </c>
      <c r="AZ304" s="12">
        <v>0</v>
      </c>
      <c r="BA304" s="12">
        <v>0</v>
      </c>
      <c r="BB304" s="12">
        <v>100</v>
      </c>
      <c r="BC304" s="12">
        <v>0</v>
      </c>
      <c r="BD304" s="12">
        <v>0</v>
      </c>
      <c r="BE304" s="12">
        <v>100</v>
      </c>
      <c r="BF304" s="18">
        <v>0.59641559575852909</v>
      </c>
      <c r="BG304" s="18">
        <v>15.270870365191598</v>
      </c>
      <c r="BH304" s="18">
        <v>84.132714039049873</v>
      </c>
      <c r="BI304" s="15"/>
      <c r="BJ304" s="19">
        <f t="shared" ca="1" si="32"/>
        <v>0.5925573104900862</v>
      </c>
      <c r="BK304" s="18">
        <f t="shared" ca="1" si="33"/>
        <v>153.96924041502092</v>
      </c>
      <c r="BL304" s="17">
        <f t="shared" si="34"/>
        <v>1.0591167583625942</v>
      </c>
      <c r="BM304" s="17">
        <f t="shared" ca="1" si="35"/>
        <v>1.7874173527493491</v>
      </c>
      <c r="BN304" s="16">
        <f t="shared" si="36"/>
        <v>1.7409974654036722</v>
      </c>
      <c r="BO304" s="15"/>
      <c r="BP304" s="2"/>
    </row>
    <row r="305" spans="1:68" x14ac:dyDescent="0.2">
      <c r="A305" s="1">
        <v>14.6</v>
      </c>
      <c r="B305" s="1">
        <v>2.46</v>
      </c>
      <c r="C305" s="1">
        <v>0.42620000000000002</v>
      </c>
      <c r="D305" s="1">
        <v>2.1473399999999998</v>
      </c>
      <c r="E305" s="1">
        <v>3.1919999999999997E-2</v>
      </c>
      <c r="F305" s="1">
        <v>2.3582999999999998</v>
      </c>
      <c r="G305" s="1">
        <v>1.76728</v>
      </c>
      <c r="H305" s="15"/>
      <c r="I305" s="11">
        <f t="shared" si="30"/>
        <v>47.900262467191595</v>
      </c>
      <c r="J305" s="10">
        <f t="shared" si="31"/>
        <v>-44.930262467191596</v>
      </c>
      <c r="K305" s="6">
        <v>120</v>
      </c>
      <c r="L305" s="10">
        <v>5316.9291338582743</v>
      </c>
      <c r="M305" s="10">
        <v>2614.5669291338595</v>
      </c>
      <c r="N305" s="10">
        <v>20.756780402449692</v>
      </c>
      <c r="O305" s="10">
        <v>231.11684564834107</v>
      </c>
      <c r="P305" s="10">
        <v>231.17307801246506</v>
      </c>
      <c r="Q305" s="10">
        <v>2.2848321318228622</v>
      </c>
      <c r="R305" s="10">
        <v>0.98836428163129875</v>
      </c>
      <c r="S305" s="10">
        <v>3.9050252863885873</v>
      </c>
      <c r="T305" s="14" t="s">
        <v>30</v>
      </c>
      <c r="U305" s="6">
        <v>9</v>
      </c>
      <c r="V305" s="14" t="s">
        <v>30</v>
      </c>
      <c r="W305" s="6">
        <v>6</v>
      </c>
      <c r="X305" s="14" t="s">
        <v>30</v>
      </c>
      <c r="Y305" s="6">
        <v>6</v>
      </c>
      <c r="Z305" s="14" t="s">
        <v>30</v>
      </c>
      <c r="AA305" s="9">
        <v>6</v>
      </c>
      <c r="AB305" s="7">
        <v>0.51658508993612884</v>
      </c>
      <c r="AC305" s="6">
        <v>13.426307052042404</v>
      </c>
      <c r="AD305" s="13">
        <v>86.057107858021467</v>
      </c>
      <c r="AE305" s="8"/>
      <c r="AF305" s="6"/>
      <c r="AG305" s="6"/>
      <c r="AH305" s="6"/>
      <c r="AI305" s="6"/>
      <c r="AJ305" s="6">
        <v>40.800913978291902</v>
      </c>
      <c r="AK305" s="6">
        <v>43.923721238927428</v>
      </c>
      <c r="AL305" s="6">
        <v>47.071717637540928</v>
      </c>
      <c r="AM305" s="6">
        <v>46</v>
      </c>
      <c r="AN305" s="6">
        <v>46.223369129668214</v>
      </c>
      <c r="AO305" s="6">
        <v>36.005491797029954</v>
      </c>
      <c r="AP305" s="6">
        <v>50</v>
      </c>
      <c r="AQ305" s="6">
        <v>124.215</v>
      </c>
      <c r="AR305" s="6">
        <v>49.255595397712248</v>
      </c>
      <c r="AS305" s="6">
        <v>39.813469407420776</v>
      </c>
      <c r="AT305" s="6">
        <v>5.0786547524488874</v>
      </c>
      <c r="AU305" s="6">
        <v>0.94563775110479409</v>
      </c>
      <c r="AV305" s="10">
        <v>1.5106174961018757</v>
      </c>
      <c r="AW305" s="13">
        <v>577.93269503116267</v>
      </c>
      <c r="AX305" s="1" t="s">
        <v>156</v>
      </c>
      <c r="AY305" s="17">
        <v>44.930262467191604</v>
      </c>
      <c r="AZ305" s="12">
        <v>0</v>
      </c>
      <c r="BA305" s="12">
        <v>0</v>
      </c>
      <c r="BB305" s="12">
        <v>100</v>
      </c>
      <c r="BC305" s="12">
        <v>0</v>
      </c>
      <c r="BD305" s="12">
        <v>0</v>
      </c>
      <c r="BE305" s="12">
        <v>100</v>
      </c>
      <c r="BF305" s="18">
        <v>0.51658508993612884</v>
      </c>
      <c r="BG305" s="18">
        <v>13.426307052042404</v>
      </c>
      <c r="BH305" s="18">
        <v>86.057107858021467</v>
      </c>
      <c r="BI305" s="15"/>
      <c r="BJ305" s="19">
        <f t="shared" ca="1" si="32"/>
        <v>0.56039608218372516</v>
      </c>
      <c r="BK305" s="18">
        <f t="shared" ca="1" si="33"/>
        <v>191.6797607985352</v>
      </c>
      <c r="BL305" s="17">
        <f t="shared" si="34"/>
        <v>0.99986258969272801</v>
      </c>
      <c r="BM305" s="17">
        <f t="shared" ca="1" si="35"/>
        <v>1.7024187276056457</v>
      </c>
      <c r="BN305" s="16">
        <f t="shared" si="36"/>
        <v>1.660126004315603</v>
      </c>
      <c r="BO305" s="15"/>
      <c r="BP305" s="2"/>
    </row>
    <row r="306" spans="1:68" x14ac:dyDescent="0.2">
      <c r="A306" s="1">
        <v>14.65</v>
      </c>
      <c r="B306" s="1">
        <v>0.34</v>
      </c>
      <c r="C306" s="1">
        <v>0.51141999999999999</v>
      </c>
      <c r="D306" s="1">
        <v>2.20607</v>
      </c>
      <c r="E306" s="1">
        <v>2.103E-2</v>
      </c>
      <c r="F306" s="1">
        <v>2.3605999999999998</v>
      </c>
      <c r="G306" s="1">
        <v>1.7654799999999999</v>
      </c>
      <c r="H306" s="15"/>
      <c r="I306" s="11">
        <f t="shared" si="30"/>
        <v>48.064304461942257</v>
      </c>
      <c r="J306" s="10">
        <f t="shared" si="31"/>
        <v>-45.094304461942258</v>
      </c>
      <c r="K306" s="6">
        <v>120</v>
      </c>
      <c r="L306" s="10">
        <v>5336.614173228354</v>
      </c>
      <c r="M306" s="10">
        <v>2624.0157480314974</v>
      </c>
      <c r="N306" s="10">
        <v>20.827865266841641</v>
      </c>
      <c r="O306" s="10">
        <v>278.65100176310301</v>
      </c>
      <c r="P306" s="10">
        <v>278.64201895733243</v>
      </c>
      <c r="Q306" s="10">
        <v>2.5025746652935119</v>
      </c>
      <c r="R306" s="10">
        <v>0.89813254822730926</v>
      </c>
      <c r="S306" s="10">
        <v>0</v>
      </c>
      <c r="T306" s="14" t="s">
        <v>30</v>
      </c>
      <c r="U306" s="6">
        <v>9</v>
      </c>
      <c r="V306" s="14" t="s">
        <v>30</v>
      </c>
      <c r="W306" s="6">
        <v>6</v>
      </c>
      <c r="X306" s="14" t="s">
        <v>30</v>
      </c>
      <c r="Y306" s="6">
        <v>6</v>
      </c>
      <c r="Z306" s="14" t="s">
        <v>30</v>
      </c>
      <c r="AA306" s="9">
        <v>6</v>
      </c>
      <c r="AB306" s="7">
        <v>0.44280415980379928</v>
      </c>
      <c r="AC306" s="6">
        <v>12.014369211797089</v>
      </c>
      <c r="AD306" s="13">
        <v>87.542826628399112</v>
      </c>
      <c r="AE306" s="8"/>
      <c r="AF306" s="6"/>
      <c r="AG306" s="6"/>
      <c r="AH306" s="6"/>
      <c r="AI306" s="6"/>
      <c r="AJ306" s="6">
        <v>41.794610713016624</v>
      </c>
      <c r="AK306" s="6">
        <v>44.798283541635364</v>
      </c>
      <c r="AL306" s="6">
        <v>48.042861900321128</v>
      </c>
      <c r="AM306" s="6">
        <v>46</v>
      </c>
      <c r="AN306" s="6">
        <v>55.730200352620599</v>
      </c>
      <c r="AO306" s="6">
        <v>43.347661629909325</v>
      </c>
      <c r="AP306" s="6">
        <v>50</v>
      </c>
      <c r="AQ306" s="6">
        <v>124.215</v>
      </c>
      <c r="AR306" s="6">
        <v>55.618813853036016</v>
      </c>
      <c r="AS306" s="6">
        <v>46.02534916566627</v>
      </c>
      <c r="AT306" s="6">
        <v>5.8087404639280127</v>
      </c>
      <c r="AU306" s="6">
        <v>1.0204071723389292</v>
      </c>
      <c r="AV306" s="10">
        <v>1.5143205623413398</v>
      </c>
      <c r="AW306" s="13">
        <v>696.60504739333101</v>
      </c>
      <c r="AX306" s="1" t="s">
        <v>156</v>
      </c>
      <c r="AY306" s="17">
        <v>45.094304461942301</v>
      </c>
      <c r="AZ306" s="12">
        <v>0</v>
      </c>
      <c r="BA306" s="12">
        <v>0</v>
      </c>
      <c r="BB306" s="12">
        <v>100</v>
      </c>
      <c r="BC306" s="12">
        <v>0</v>
      </c>
      <c r="BD306" s="12">
        <v>0</v>
      </c>
      <c r="BE306" s="12">
        <v>100</v>
      </c>
      <c r="BF306" s="18">
        <v>0.44280415980379928</v>
      </c>
      <c r="BG306" s="18">
        <v>12.014369211797089</v>
      </c>
      <c r="BH306" s="18">
        <v>87.542826628399112</v>
      </c>
      <c r="BI306" s="15"/>
      <c r="BJ306" s="19">
        <f t="shared" ca="1" si="32"/>
        <v>0.52677602351638941</v>
      </c>
      <c r="BK306" s="18">
        <f t="shared" ca="1" si="33"/>
        <v>232.68387251174124</v>
      </c>
      <c r="BL306" s="17">
        <f t="shared" si="34"/>
        <v>0.90681632258722522</v>
      </c>
      <c r="BM306" s="17">
        <f t="shared" ca="1" si="35"/>
        <v>1.6135911513832681</v>
      </c>
      <c r="BN306" s="16">
        <f t="shared" si="36"/>
        <v>1.5747292733900162</v>
      </c>
      <c r="BO306" s="15"/>
      <c r="BP306" s="2"/>
    </row>
    <row r="307" spans="1:68" x14ac:dyDescent="0.2">
      <c r="A307" s="1">
        <v>14.7</v>
      </c>
      <c r="B307" s="1">
        <v>1.3</v>
      </c>
      <c r="C307" s="1">
        <v>0.63949</v>
      </c>
      <c r="D307" s="1">
        <v>2.41214</v>
      </c>
      <c r="E307" s="1">
        <v>2.7099999999999999E-2</v>
      </c>
      <c r="F307" s="1">
        <v>2.3655499999999998</v>
      </c>
      <c r="G307" s="1">
        <v>1.7669999999999999</v>
      </c>
      <c r="H307" s="15"/>
      <c r="I307" s="11">
        <f t="shared" si="30"/>
        <v>48.228346456692911</v>
      </c>
      <c r="J307" s="10">
        <f t="shared" si="31"/>
        <v>-45.258346456692912</v>
      </c>
      <c r="K307" s="6">
        <v>120</v>
      </c>
      <c r="L307" s="10">
        <v>5356.2992125984329</v>
      </c>
      <c r="M307" s="10">
        <v>2633.4645669291349</v>
      </c>
      <c r="N307" s="10">
        <v>20.898950131233594</v>
      </c>
      <c r="O307" s="10">
        <v>350.08610354223435</v>
      </c>
      <c r="P307" s="10">
        <v>350.11347115714881</v>
      </c>
      <c r="Q307" s="10">
        <v>3.2665829042224508</v>
      </c>
      <c r="R307" s="10">
        <v>0.9330069172791815</v>
      </c>
      <c r="S307" s="10">
        <v>1.9005288135032845</v>
      </c>
      <c r="T307" s="14" t="s">
        <v>30</v>
      </c>
      <c r="U307" s="6">
        <v>9</v>
      </c>
      <c r="V307" s="14" t="s">
        <v>30</v>
      </c>
      <c r="W307" s="6">
        <v>6</v>
      </c>
      <c r="X307" s="14" t="s">
        <v>30</v>
      </c>
      <c r="Y307" s="6">
        <v>6</v>
      </c>
      <c r="Z307" s="14" t="s">
        <v>30</v>
      </c>
      <c r="AA307" s="9">
        <v>6</v>
      </c>
      <c r="AB307" s="7">
        <v>0.4445943411758293</v>
      </c>
      <c r="AC307" s="6">
        <v>12.046090676162819</v>
      </c>
      <c r="AD307" s="13">
        <v>87.509314982661351</v>
      </c>
      <c r="AE307" s="8"/>
      <c r="AF307" s="6"/>
      <c r="AG307" s="6"/>
      <c r="AH307" s="6"/>
      <c r="AI307" s="6"/>
      <c r="AJ307" s="6">
        <v>42.971385071073499</v>
      </c>
      <c r="AK307" s="6">
        <v>45.834757636373226</v>
      </c>
      <c r="AL307" s="6">
        <v>49</v>
      </c>
      <c r="AM307" s="6">
        <v>46</v>
      </c>
      <c r="AN307" s="6">
        <v>70.017220708446871</v>
      </c>
      <c r="AO307" s="6">
        <v>55.459470886723537</v>
      </c>
      <c r="AP307" s="6">
        <v>50</v>
      </c>
      <c r="AQ307" s="6">
        <v>124.215</v>
      </c>
      <c r="AR307" s="6">
        <v>63.415730064688013</v>
      </c>
      <c r="AS307" s="6">
        <v>53.637141326218973</v>
      </c>
      <c r="AT307" s="6">
        <v>6.8021136498350456</v>
      </c>
      <c r="AU307" s="6">
        <v>1.1182985528247709</v>
      </c>
      <c r="AV307" s="10">
        <v>1.518035219490151</v>
      </c>
      <c r="AW307" s="13">
        <v>875.28367789287199</v>
      </c>
      <c r="AX307" s="1" t="s">
        <v>156</v>
      </c>
      <c r="AY307" s="17">
        <v>45.258346456692898</v>
      </c>
      <c r="AZ307" s="12">
        <v>0</v>
      </c>
      <c r="BA307" s="12">
        <v>0</v>
      </c>
      <c r="BB307" s="12">
        <v>100</v>
      </c>
      <c r="BC307" s="12">
        <v>0</v>
      </c>
      <c r="BD307" s="12">
        <v>0</v>
      </c>
      <c r="BE307" s="12">
        <v>100</v>
      </c>
      <c r="BF307" s="18">
        <v>0.4445943411758293</v>
      </c>
      <c r="BG307" s="18">
        <v>12.046090676162819</v>
      </c>
      <c r="BH307" s="18">
        <v>87.509314982661351</v>
      </c>
      <c r="BI307" s="15"/>
      <c r="BJ307" s="19">
        <f t="shared" ca="1" si="32"/>
        <v>0.50588978236208826</v>
      </c>
      <c r="BK307" s="18">
        <f t="shared" ca="1" si="33"/>
        <v>293.70918334250217</v>
      </c>
      <c r="BL307" s="17">
        <f t="shared" si="34"/>
        <v>0.94019885187302787</v>
      </c>
      <c r="BM307" s="17">
        <f t="shared" ca="1" si="35"/>
        <v>1.5581856683709552</v>
      </c>
      <c r="BN307" s="16">
        <f t="shared" si="36"/>
        <v>1.5232897215516321</v>
      </c>
      <c r="BO307" s="15"/>
      <c r="BP307" s="2"/>
    </row>
    <row r="308" spans="1:68" x14ac:dyDescent="0.2">
      <c r="A308" s="1">
        <v>14.75</v>
      </c>
      <c r="B308" s="1">
        <v>1.49</v>
      </c>
      <c r="C308" s="1">
        <v>0.60653000000000001</v>
      </c>
      <c r="D308" s="1">
        <v>2.5584199999999999</v>
      </c>
      <c r="E308" s="1">
        <v>5.5440000000000003E-2</v>
      </c>
      <c r="F308" s="1">
        <v>2.3673500000000001</v>
      </c>
      <c r="G308" s="1">
        <v>1.7665500000000001</v>
      </c>
      <c r="H308" s="15"/>
      <c r="I308" s="11">
        <f t="shared" si="30"/>
        <v>48.392388451443566</v>
      </c>
      <c r="J308" s="10">
        <f t="shared" si="31"/>
        <v>-45.422388451443567</v>
      </c>
      <c r="K308" s="6">
        <v>120</v>
      </c>
      <c r="L308" s="10">
        <v>5375.9842519685117</v>
      </c>
      <c r="M308" s="10">
        <v>2642.9133858267724</v>
      </c>
      <c r="N308" s="10">
        <v>20.970034995625543</v>
      </c>
      <c r="O308" s="10">
        <v>331.70161884917457</v>
      </c>
      <c r="P308" s="10">
        <v>331.89870160778167</v>
      </c>
      <c r="Q308" s="10">
        <v>3.8089186405767248</v>
      </c>
      <c r="R308" s="10">
        <v>1.1476148060012241</v>
      </c>
      <c r="S308" s="10">
        <v>13.686302681048822</v>
      </c>
      <c r="T308" s="14" t="s">
        <v>30</v>
      </c>
      <c r="U308" s="6">
        <v>9</v>
      </c>
      <c r="V308" s="14" t="s">
        <v>30</v>
      </c>
      <c r="W308" s="6">
        <v>6</v>
      </c>
      <c r="X308" s="14" t="s">
        <v>30</v>
      </c>
      <c r="Y308" s="6">
        <v>6</v>
      </c>
      <c r="Z308" s="14" t="s">
        <v>30</v>
      </c>
      <c r="AA308" s="9">
        <v>6</v>
      </c>
      <c r="AB308" s="7">
        <v>0.53303617352638355</v>
      </c>
      <c r="AC308" s="6">
        <v>13.775432489414385</v>
      </c>
      <c r="AD308" s="13">
        <v>85.691531337059232</v>
      </c>
      <c r="AE308" s="8"/>
      <c r="AF308" s="6"/>
      <c r="AG308" s="6"/>
      <c r="AH308" s="6"/>
      <c r="AI308" s="6"/>
      <c r="AJ308" s="6">
        <v>42.671355272193395</v>
      </c>
      <c r="AK308" s="6">
        <v>45.57040810573227</v>
      </c>
      <c r="AL308" s="6">
        <v>48.894421566134298</v>
      </c>
      <c r="AM308" s="6">
        <v>46</v>
      </c>
      <c r="AN308" s="6">
        <v>66.34032376983491</v>
      </c>
      <c r="AO308" s="6">
        <v>53.64282787810177</v>
      </c>
      <c r="AP308" s="6">
        <v>50</v>
      </c>
      <c r="AQ308" s="6">
        <v>124.215</v>
      </c>
      <c r="AR308" s="6">
        <v>61.497197435318562</v>
      </c>
      <c r="AS308" s="6">
        <v>51.762473746439994</v>
      </c>
      <c r="AT308" s="6">
        <v>6.529628953910529</v>
      </c>
      <c r="AU308" s="6">
        <v>1.0917372558624681</v>
      </c>
      <c r="AV308" s="10">
        <v>1.5217615843162406</v>
      </c>
      <c r="AW308" s="13">
        <v>829.74675401945422</v>
      </c>
      <c r="AX308" s="1" t="s">
        <v>156</v>
      </c>
      <c r="AY308" s="17">
        <v>45.422388451443602</v>
      </c>
      <c r="AZ308" s="12">
        <v>0</v>
      </c>
      <c r="BA308" s="12">
        <v>0</v>
      </c>
      <c r="BB308" s="12">
        <v>100</v>
      </c>
      <c r="BC308" s="12">
        <v>0</v>
      </c>
      <c r="BD308" s="12">
        <v>0</v>
      </c>
      <c r="BE308" s="12">
        <v>100</v>
      </c>
      <c r="BF308" s="18">
        <v>0.53303617352638355</v>
      </c>
      <c r="BG308" s="18">
        <v>13.775432489414385</v>
      </c>
      <c r="BH308" s="18">
        <v>85.691531337059232</v>
      </c>
      <c r="BI308" s="15"/>
      <c r="BJ308" s="19">
        <f t="shared" ca="1" si="32"/>
        <v>0.53927085136300179</v>
      </c>
      <c r="BK308" s="18">
        <f t="shared" ca="1" si="33"/>
        <v>275.76204158847213</v>
      </c>
      <c r="BL308" s="17">
        <f t="shared" si="34"/>
        <v>1.1569850344699451</v>
      </c>
      <c r="BM308" s="17">
        <f t="shared" ca="1" si="35"/>
        <v>1.6452140702804658</v>
      </c>
      <c r="BN308" s="16">
        <f t="shared" si="36"/>
        <v>1.6084586610869789</v>
      </c>
      <c r="BO308" s="15"/>
      <c r="BP308" s="2"/>
    </row>
    <row r="309" spans="1:68" x14ac:dyDescent="0.2">
      <c r="A309" s="1">
        <v>14.8</v>
      </c>
      <c r="B309" s="1">
        <v>1.57</v>
      </c>
      <c r="C309" s="1">
        <v>0.61168</v>
      </c>
      <c r="D309" s="1">
        <v>2.5512100000000002</v>
      </c>
      <c r="E309" s="1">
        <v>5.7169999999999999E-2</v>
      </c>
      <c r="F309" s="1">
        <v>2.3677999999999999</v>
      </c>
      <c r="G309" s="1">
        <v>1.7584</v>
      </c>
      <c r="I309" s="11">
        <f t="shared" si="30"/>
        <v>48.556430446194227</v>
      </c>
      <c r="J309" s="10">
        <f t="shared" si="31"/>
        <v>-45.586430446194228</v>
      </c>
      <c r="K309" s="6">
        <v>120</v>
      </c>
      <c r="L309" s="10">
        <v>5395.6692913385914</v>
      </c>
      <c r="M309" s="10">
        <v>2652.3622047244103</v>
      </c>
      <c r="N309" s="10">
        <v>21.041119860017499</v>
      </c>
      <c r="O309" s="10">
        <v>334.57419458246517</v>
      </c>
      <c r="P309" s="10">
        <v>334.78163751039438</v>
      </c>
      <c r="Q309" s="10">
        <v>3.7821874356333685</v>
      </c>
      <c r="R309" s="10">
        <v>1.1297475762887199</v>
      </c>
      <c r="S309" s="10">
        <v>14.405758883972387</v>
      </c>
      <c r="T309" s="14" t="s">
        <v>30</v>
      </c>
      <c r="U309" s="6">
        <v>9</v>
      </c>
      <c r="V309" s="14" t="s">
        <v>30</v>
      </c>
      <c r="W309" s="6">
        <v>6</v>
      </c>
      <c r="X309" s="14" t="s">
        <v>30</v>
      </c>
      <c r="Y309" s="6">
        <v>6</v>
      </c>
      <c r="Z309" s="14" t="s">
        <v>30</v>
      </c>
      <c r="AA309" s="9">
        <v>6</v>
      </c>
      <c r="AB309" s="7">
        <v>0.52577381568437431</v>
      </c>
      <c r="AC309" s="6">
        <v>13.619539022494507</v>
      </c>
      <c r="AD309" s="13">
        <v>85.854687161821118</v>
      </c>
      <c r="AE309" s="8"/>
      <c r="AF309" s="6"/>
      <c r="AG309" s="6"/>
      <c r="AH309" s="6"/>
      <c r="AI309" s="6"/>
      <c r="AJ309" s="6">
        <v>42.695381362318827</v>
      </c>
      <c r="AK309" s="6">
        <v>45.591574550294233</v>
      </c>
      <c r="AL309" s="6">
        <v>48.91768837816845</v>
      </c>
      <c r="AM309" s="6">
        <v>46</v>
      </c>
      <c r="AN309" s="6">
        <v>66.914838916493039</v>
      </c>
      <c r="AO309" s="6">
        <v>54.03192789230765</v>
      </c>
      <c r="AP309" s="6">
        <v>50</v>
      </c>
      <c r="AQ309" s="6">
        <v>124.215</v>
      </c>
      <c r="AR309" s="6">
        <v>61.719527806263052</v>
      </c>
      <c r="AS309" s="6">
        <v>51.97821653074881</v>
      </c>
      <c r="AT309" s="6">
        <v>6.5455437918684538</v>
      </c>
      <c r="AU309" s="6">
        <v>1.0931786075697805</v>
      </c>
      <c r="AV309" s="10">
        <v>1.525499773934859</v>
      </c>
      <c r="AW309" s="13">
        <v>836.95409377598594</v>
      </c>
      <c r="AX309" s="1" t="s">
        <v>156</v>
      </c>
      <c r="AY309" s="17">
        <v>45.5864304461942</v>
      </c>
      <c r="AZ309" s="12">
        <v>0</v>
      </c>
      <c r="BA309" s="12">
        <v>0</v>
      </c>
      <c r="BB309" s="12">
        <v>100</v>
      </c>
      <c r="BC309" s="12">
        <v>0</v>
      </c>
      <c r="BD309" s="12">
        <v>0</v>
      </c>
      <c r="BE309" s="12">
        <v>100</v>
      </c>
      <c r="BF309" s="18">
        <v>0.52577381568437431</v>
      </c>
      <c r="BG309" s="18">
        <v>13.619539022494507</v>
      </c>
      <c r="BH309" s="18">
        <v>85.854687161821118</v>
      </c>
      <c r="BI309" s="15"/>
      <c r="BJ309" s="19">
        <f t="shared" ca="1" si="32"/>
        <v>0.53670397091952105</v>
      </c>
      <c r="BK309" s="18">
        <f t="shared" ca="1" si="33"/>
        <v>277.79355041005846</v>
      </c>
      <c r="BL309" s="17">
        <f t="shared" si="34"/>
        <v>1.138925597396284</v>
      </c>
      <c r="BM309" s="17">
        <f t="shared" ca="1" si="35"/>
        <v>1.6378908988451093</v>
      </c>
      <c r="BN309" s="16">
        <f t="shared" si="36"/>
        <v>1.6007616328768848</v>
      </c>
      <c r="BO309" s="15"/>
      <c r="BP309" s="2"/>
    </row>
    <row r="310" spans="1:68" x14ac:dyDescent="0.2">
      <c r="A310" s="1">
        <v>14.85</v>
      </c>
      <c r="B310" s="1">
        <v>1.57</v>
      </c>
      <c r="C310" s="1">
        <v>0.51559999999999995</v>
      </c>
      <c r="D310" s="1">
        <v>2.56839</v>
      </c>
      <c r="E310" s="1">
        <v>5.5210000000000002E-2</v>
      </c>
      <c r="F310" s="1">
        <v>2.3673799999999998</v>
      </c>
      <c r="G310" s="1">
        <v>1.7555499999999999</v>
      </c>
      <c r="I310" s="11">
        <f t="shared" si="30"/>
        <v>48.720472440944881</v>
      </c>
      <c r="J310" s="10">
        <f t="shared" si="31"/>
        <v>-45.750472440944883</v>
      </c>
      <c r="K310" s="6">
        <v>120</v>
      </c>
      <c r="L310" s="10">
        <v>5415.3543307086702</v>
      </c>
      <c r="M310" s="10">
        <v>2661.8110236220482</v>
      </c>
      <c r="N310" s="10">
        <v>21.112204724409448</v>
      </c>
      <c r="O310" s="10">
        <v>280.98252925148262</v>
      </c>
      <c r="P310" s="10">
        <v>281.17823464653821</v>
      </c>
      <c r="Q310" s="10">
        <v>3.8458825952626152</v>
      </c>
      <c r="R310" s="10">
        <v>1.3677739317544169</v>
      </c>
      <c r="S310" s="10">
        <v>13.590652434417366</v>
      </c>
      <c r="T310" s="14" t="s">
        <v>30</v>
      </c>
      <c r="U310" s="6">
        <v>9</v>
      </c>
      <c r="V310" s="14" t="s">
        <v>30</v>
      </c>
      <c r="W310" s="6">
        <v>6</v>
      </c>
      <c r="X310" s="14" t="s">
        <v>30</v>
      </c>
      <c r="Y310" s="6">
        <v>6</v>
      </c>
      <c r="Z310" s="14" t="s">
        <v>30</v>
      </c>
      <c r="AA310" s="9">
        <v>6</v>
      </c>
      <c r="AB310" s="7">
        <v>0.6286976535475759</v>
      </c>
      <c r="AC310" s="6">
        <v>16.13940789491437</v>
      </c>
      <c r="AD310" s="13">
        <v>83.231894451538054</v>
      </c>
      <c r="AE310" s="8"/>
      <c r="AF310" s="6"/>
      <c r="AG310" s="6"/>
      <c r="AH310" s="6"/>
      <c r="AI310" s="6"/>
      <c r="AJ310" s="6">
        <v>41.753360937456641</v>
      </c>
      <c r="AK310" s="6">
        <v>44.761968124277836</v>
      </c>
      <c r="AL310" s="6">
        <v>48.002675533121355</v>
      </c>
      <c r="AM310" s="6">
        <v>46</v>
      </c>
      <c r="AN310" s="6">
        <v>56.196505850296525</v>
      </c>
      <c r="AO310" s="6">
        <v>45.958488611109381</v>
      </c>
      <c r="AP310" s="6">
        <v>50</v>
      </c>
      <c r="AQ310" s="6">
        <v>124.215</v>
      </c>
      <c r="AR310" s="6">
        <v>55.627042790157113</v>
      </c>
      <c r="AS310" s="6">
        <v>46.027983331821495</v>
      </c>
      <c r="AT310" s="6">
        <v>5.7593214687083423</v>
      </c>
      <c r="AU310" s="6">
        <v>1.0150274819020841</v>
      </c>
      <c r="AV310" s="10">
        <v>1.5292499058238569</v>
      </c>
      <c r="AW310" s="13">
        <v>702.94558661634551</v>
      </c>
      <c r="AX310" s="1" t="s">
        <v>156</v>
      </c>
      <c r="AY310" s="17">
        <v>45.750472440944897</v>
      </c>
      <c r="AZ310" s="12">
        <v>0</v>
      </c>
      <c r="BA310" s="12">
        <v>0</v>
      </c>
      <c r="BB310" s="12">
        <v>100</v>
      </c>
      <c r="BC310" s="12">
        <v>0</v>
      </c>
      <c r="BD310" s="12">
        <v>0</v>
      </c>
      <c r="BE310" s="12">
        <v>100</v>
      </c>
      <c r="BF310" s="18">
        <v>0.6286976535475759</v>
      </c>
      <c r="BG310" s="18">
        <v>16.13940789491437</v>
      </c>
      <c r="BH310" s="18">
        <v>83.231894451538054</v>
      </c>
      <c r="BI310" s="15"/>
      <c r="BJ310" s="19">
        <f t="shared" ca="1" si="32"/>
        <v>0.58130611286161016</v>
      </c>
      <c r="BK310" s="18">
        <f t="shared" ca="1" si="33"/>
        <v>230.15283727504831</v>
      </c>
      <c r="BL310" s="17">
        <f t="shared" si="34"/>
        <v>1.3810733278409439</v>
      </c>
      <c r="BM310" s="17">
        <f t="shared" ca="1" si="35"/>
        <v>1.7543709357708286</v>
      </c>
      <c r="BN310" s="16">
        <f t="shared" si="36"/>
        <v>1.7127665051844687</v>
      </c>
      <c r="BO310" s="15"/>
      <c r="BP310" s="2"/>
    </row>
    <row r="311" spans="1:68" x14ac:dyDescent="0.2">
      <c r="A311" s="1">
        <v>14.9</v>
      </c>
      <c r="B311" s="1">
        <v>1.68</v>
      </c>
      <c r="C311" s="1">
        <v>0.31733</v>
      </c>
      <c r="D311" s="1">
        <v>2.512</v>
      </c>
      <c r="E311" s="1">
        <v>4.8719999999999999E-2</v>
      </c>
      <c r="F311" s="1">
        <v>2.36788</v>
      </c>
      <c r="G311" s="1">
        <v>1.7535000000000001</v>
      </c>
      <c r="I311" s="11">
        <f t="shared" si="30"/>
        <v>48.884514435695536</v>
      </c>
      <c r="J311" s="10">
        <f t="shared" si="31"/>
        <v>-45.914514435695537</v>
      </c>
      <c r="K311" s="6">
        <v>120</v>
      </c>
      <c r="L311" s="10">
        <v>5435.039370078749</v>
      </c>
      <c r="M311" s="10">
        <v>2671.2598425196857</v>
      </c>
      <c r="N311" s="10">
        <v>21.183289588801401</v>
      </c>
      <c r="O311" s="10">
        <v>170.39115242827376</v>
      </c>
      <c r="P311" s="10">
        <v>170.54799221702854</v>
      </c>
      <c r="Q311" s="10">
        <v>3.6368156539649843</v>
      </c>
      <c r="R311" s="10">
        <v>2.132429474359923</v>
      </c>
      <c r="S311" s="10">
        <v>10.891651996860185</v>
      </c>
      <c r="T311" s="14" t="s">
        <v>162</v>
      </c>
      <c r="U311" s="6">
        <v>7</v>
      </c>
      <c r="V311" s="14" t="s">
        <v>30</v>
      </c>
      <c r="W311" s="6">
        <v>6</v>
      </c>
      <c r="X311" s="14" t="s">
        <v>160</v>
      </c>
      <c r="Y311" s="6">
        <v>5</v>
      </c>
      <c r="Z311" s="14" t="s">
        <v>118</v>
      </c>
      <c r="AA311" s="9">
        <v>5</v>
      </c>
      <c r="AB311" s="7">
        <v>1.1427269341092483</v>
      </c>
      <c r="AC311" s="6">
        <v>30.641221331240416</v>
      </c>
      <c r="AD311" s="13">
        <v>68.216051734650335</v>
      </c>
      <c r="AE311" s="8"/>
      <c r="AF311" s="6"/>
      <c r="AG311" s="6"/>
      <c r="AH311" s="6"/>
      <c r="AI311" s="6"/>
      <c r="AJ311" s="6">
        <v>38.937301773278996</v>
      </c>
      <c r="AK311" s="6">
        <v>42.284736287472214</v>
      </c>
      <c r="AL311" s="6">
        <v>45.232936954074994</v>
      </c>
      <c r="AM311" s="6">
        <v>42.422949318989993</v>
      </c>
      <c r="AN311" s="6">
        <v>56.797050809424583</v>
      </c>
      <c r="AO311" s="6">
        <v>28.881159275451711</v>
      </c>
      <c r="AP311" s="6">
        <v>42.636998054257134</v>
      </c>
      <c r="AQ311" s="6">
        <v>117.845</v>
      </c>
      <c r="AR311" s="6">
        <v>38.311330908786196</v>
      </c>
      <c r="AS311" s="6">
        <v>29.119049094610794</v>
      </c>
      <c r="AT311" s="6">
        <v>3.8997896667459129</v>
      </c>
      <c r="AU311" s="6">
        <v>0.81743725632684028</v>
      </c>
      <c r="AV311" s="10">
        <v>1.4248681936941512</v>
      </c>
      <c r="AW311" s="13">
        <v>426.36998054257134</v>
      </c>
      <c r="AX311" s="1" t="s">
        <v>156</v>
      </c>
      <c r="AY311" s="17">
        <v>45.914514435695502</v>
      </c>
      <c r="AZ311" s="12">
        <v>0</v>
      </c>
      <c r="BA311" s="12">
        <v>0</v>
      </c>
      <c r="BB311" s="12">
        <v>100</v>
      </c>
      <c r="BC311" s="12">
        <v>0</v>
      </c>
      <c r="BD311" s="12">
        <v>100</v>
      </c>
      <c r="BE311" s="12">
        <v>0</v>
      </c>
      <c r="BF311" s="18">
        <v>1.1427269341092483</v>
      </c>
      <c r="BG311" s="18">
        <v>30.641221331240416</v>
      </c>
      <c r="BH311" s="18">
        <v>68.216051734650335</v>
      </c>
      <c r="BI311" s="15"/>
      <c r="BJ311" s="19">
        <f t="shared" ca="1" si="32"/>
        <v>0.69550481950023901</v>
      </c>
      <c r="BK311" s="18">
        <f t="shared" ca="1" si="33"/>
        <v>134.81865415402956</v>
      </c>
      <c r="BL311" s="17">
        <f t="shared" si="34"/>
        <v>2.166957882616813</v>
      </c>
      <c r="BM311" s="17">
        <f t="shared" ca="1" si="35"/>
        <v>2.0535191215063633</v>
      </c>
      <c r="BN311" s="16">
        <f t="shared" si="36"/>
        <v>1.998835173604002</v>
      </c>
      <c r="BO311" s="15"/>
      <c r="BP311" s="2"/>
    </row>
    <row r="312" spans="1:68" x14ac:dyDescent="0.2">
      <c r="A312" s="1">
        <v>14.95</v>
      </c>
      <c r="B312" s="1">
        <v>1.82</v>
      </c>
      <c r="C312" s="1">
        <v>0.15573999999999999</v>
      </c>
      <c r="D312" s="1">
        <v>2.2833999999999999</v>
      </c>
      <c r="E312" s="1">
        <v>5.0569999999999997E-2</v>
      </c>
      <c r="F312" s="1">
        <v>2.37338</v>
      </c>
      <c r="G312" s="1">
        <v>1.7544299999999999</v>
      </c>
      <c r="I312" s="11">
        <f t="shared" si="30"/>
        <v>49.04855643044619</v>
      </c>
      <c r="J312" s="10">
        <f t="shared" si="31"/>
        <v>-46.078556430446191</v>
      </c>
      <c r="K312" s="6">
        <v>120</v>
      </c>
      <c r="L312" s="10">
        <v>5454.7244094488278</v>
      </c>
      <c r="M312" s="10">
        <v>2680.7086614173231</v>
      </c>
      <c r="N312" s="10">
        <v>21.25437445319335</v>
      </c>
      <c r="O312" s="10">
        <v>80.259208206443319</v>
      </c>
      <c r="P312" s="10">
        <v>80.427126788981852</v>
      </c>
      <c r="Q312" s="10">
        <v>2.7892770339855812</v>
      </c>
      <c r="R312" s="10">
        <v>3.468079919482713</v>
      </c>
      <c r="S312" s="10">
        <v>11.661012676287115</v>
      </c>
      <c r="T312" s="14" t="s">
        <v>34</v>
      </c>
      <c r="U312" s="6">
        <v>6</v>
      </c>
      <c r="V312" s="14" t="s">
        <v>160</v>
      </c>
      <c r="W312" s="6">
        <v>5</v>
      </c>
      <c r="X312" s="14" t="s">
        <v>160</v>
      </c>
      <c r="Y312" s="6">
        <v>5</v>
      </c>
      <c r="Z312" s="14" t="s">
        <v>118</v>
      </c>
      <c r="AA312" s="9">
        <v>5</v>
      </c>
      <c r="AB312" s="7">
        <v>13.550292723018387</v>
      </c>
      <c r="AC312" s="6">
        <v>61.845932511715382</v>
      </c>
      <c r="AD312" s="13">
        <v>24.60377476526623</v>
      </c>
      <c r="AE312" s="8">
        <v>8042.7126788981859</v>
      </c>
      <c r="AF312" s="6">
        <v>9115.7898121358921</v>
      </c>
      <c r="AG312" s="6">
        <v>4001</v>
      </c>
      <c r="AH312" s="6">
        <v>0</v>
      </c>
      <c r="AI312" s="6">
        <v>2.883439895321549</v>
      </c>
      <c r="AJ312" s="6"/>
      <c r="AK312" s="6"/>
      <c r="AL312" s="6"/>
      <c r="AM312" s="6"/>
      <c r="AN312" s="6">
        <v>32.103683282577329</v>
      </c>
      <c r="AO312" s="6">
        <v>18.444679232058757</v>
      </c>
      <c r="AP312" s="6">
        <v>30</v>
      </c>
      <c r="AQ312" s="6">
        <v>114.66</v>
      </c>
      <c r="AR312" s="6"/>
      <c r="AS312" s="6"/>
      <c r="AT312" s="6">
        <v>19.04896742122575</v>
      </c>
      <c r="AU312" s="6">
        <v>1</v>
      </c>
      <c r="AV312" s="10"/>
      <c r="AW312" s="13">
        <v>1367.3684718203838</v>
      </c>
      <c r="AX312" s="1" t="s">
        <v>156</v>
      </c>
      <c r="AY312" s="17">
        <v>46.078556430446199</v>
      </c>
      <c r="AZ312" s="12">
        <v>0</v>
      </c>
      <c r="BA312" s="12">
        <v>100</v>
      </c>
      <c r="BB312" s="12">
        <v>0</v>
      </c>
      <c r="BC312" s="12">
        <v>0</v>
      </c>
      <c r="BD312" s="12">
        <v>100</v>
      </c>
      <c r="BE312" s="12">
        <v>0</v>
      </c>
      <c r="BF312" s="18">
        <v>13.550292723018387</v>
      </c>
      <c r="BG312" s="18">
        <v>61.845932511715382</v>
      </c>
      <c r="BH312" s="18">
        <v>24.60377476526623</v>
      </c>
      <c r="BI312" s="15"/>
      <c r="BJ312" s="19">
        <f t="shared" ca="1" si="32"/>
        <v>0.84746523925917905</v>
      </c>
      <c r="BK312" s="18">
        <f t="shared" ca="1" si="33"/>
        <v>60.082150877963464</v>
      </c>
      <c r="BL312" s="17">
        <f t="shared" si="34"/>
        <v>3.5898140089741148</v>
      </c>
      <c r="BM312" s="17">
        <f t="shared" ca="1" si="35"/>
        <v>2.4517794151692245</v>
      </c>
      <c r="BN312" s="16">
        <f t="shared" si="36"/>
        <v>2.3718571137599049</v>
      </c>
      <c r="BO312" s="15"/>
      <c r="BP312" s="2"/>
    </row>
    <row r="313" spans="1:68" x14ac:dyDescent="0.2">
      <c r="A313" s="1">
        <v>15</v>
      </c>
      <c r="B313" s="1">
        <v>1.86</v>
      </c>
      <c r="C313" s="1">
        <v>0.10106999999999999</v>
      </c>
      <c r="D313" s="1">
        <v>2.11334</v>
      </c>
      <c r="E313" s="1">
        <v>5.5480000000000002E-2</v>
      </c>
      <c r="F313" s="1">
        <v>2.36775</v>
      </c>
      <c r="G313" s="1">
        <v>1.74275</v>
      </c>
      <c r="I313" s="11">
        <f t="shared" si="30"/>
        <v>49.212598425196845</v>
      </c>
      <c r="J313" s="10">
        <f t="shared" si="31"/>
        <v>-46.242598425196846</v>
      </c>
      <c r="K313" s="6">
        <v>120</v>
      </c>
      <c r="L313" s="10">
        <v>5474.4094488189066</v>
      </c>
      <c r="M313" s="10">
        <v>2690.1574803149606</v>
      </c>
      <c r="N313" s="10">
        <v>21.325459317585299</v>
      </c>
      <c r="O313" s="10">
        <v>49.765282897900299</v>
      </c>
      <c r="P313" s="10">
        <v>49.96260519799462</v>
      </c>
      <c r="Q313" s="10">
        <v>2.1587765190525237</v>
      </c>
      <c r="R313" s="10">
        <v>4.3207845357494925</v>
      </c>
      <c r="S313" s="10">
        <v>13.702937506549945</v>
      </c>
      <c r="T313" s="14" t="s">
        <v>159</v>
      </c>
      <c r="U313" s="6">
        <v>5</v>
      </c>
      <c r="V313" s="14" t="s">
        <v>160</v>
      </c>
      <c r="W313" s="6">
        <v>5</v>
      </c>
      <c r="X313" s="14" t="s">
        <v>157</v>
      </c>
      <c r="Y313" s="6">
        <v>4</v>
      </c>
      <c r="Z313" s="14" t="s">
        <v>119</v>
      </c>
      <c r="AA313" s="9">
        <v>4</v>
      </c>
      <c r="AB313" s="7">
        <v>41.992321848248039</v>
      </c>
      <c r="AC313" s="6">
        <v>51.843728470949387</v>
      </c>
      <c r="AD313" s="13">
        <v>6.1639496808025704</v>
      </c>
      <c r="AE313" s="8">
        <v>4996.2605197994617</v>
      </c>
      <c r="AF313" s="6">
        <v>5530.5705049979779</v>
      </c>
      <c r="AG313" s="6">
        <v>3330.8403465329748</v>
      </c>
      <c r="AH313" s="6">
        <v>0</v>
      </c>
      <c r="AI313" s="6">
        <v>2.3143945080486126</v>
      </c>
      <c r="AJ313" s="6"/>
      <c r="AK313" s="6"/>
      <c r="AL313" s="6"/>
      <c r="AM313" s="6"/>
      <c r="AN313" s="6">
        <v>24.88264144895015</v>
      </c>
      <c r="AO313" s="6">
        <v>12.655981102802377</v>
      </c>
      <c r="AP313" s="6">
        <v>24.98130259899731</v>
      </c>
      <c r="AQ313" s="6">
        <v>114.66</v>
      </c>
      <c r="AR313" s="6"/>
      <c r="AS313" s="6"/>
      <c r="AT313" s="6">
        <v>11.225343844215514</v>
      </c>
      <c r="AU313" s="6">
        <v>1</v>
      </c>
      <c r="AV313" s="10"/>
      <c r="AW313" s="13">
        <v>829.58557574969666</v>
      </c>
      <c r="AX313" s="1" t="s">
        <v>156</v>
      </c>
      <c r="AY313" s="17">
        <v>46.242598425196803</v>
      </c>
      <c r="AZ313" s="12">
        <v>0</v>
      </c>
      <c r="BA313" s="12">
        <v>100</v>
      </c>
      <c r="BB313" s="12">
        <v>0</v>
      </c>
      <c r="BC313" s="12">
        <v>0</v>
      </c>
      <c r="BD313" s="12">
        <v>100</v>
      </c>
      <c r="BE313" s="12">
        <v>0</v>
      </c>
      <c r="BF313" s="18">
        <v>41.992321848248039</v>
      </c>
      <c r="BG313" s="18">
        <v>51.843728470949387</v>
      </c>
      <c r="BH313" s="18">
        <v>6.1639496808025704</v>
      </c>
      <c r="BI313" s="15"/>
      <c r="BJ313" s="19">
        <f t="shared" ca="1" si="32"/>
        <v>0.9368412263415693</v>
      </c>
      <c r="BK313" s="18">
        <f t="shared" ca="1" si="33"/>
        <v>35.641929019131133</v>
      </c>
      <c r="BL313" s="17">
        <f t="shared" si="34"/>
        <v>4.5712190842299023</v>
      </c>
      <c r="BM313" s="17">
        <f t="shared" ca="1" si="35"/>
        <v>2.6857761060064949</v>
      </c>
      <c r="BN313" s="16">
        <f t="shared" si="36"/>
        <v>2.5828477678955215</v>
      </c>
      <c r="BO313" s="15"/>
      <c r="BP313" s="2"/>
    </row>
    <row r="314" spans="1:68" x14ac:dyDescent="0.2">
      <c r="A314" s="1">
        <v>15.05</v>
      </c>
      <c r="B314" s="1">
        <v>1.98</v>
      </c>
      <c r="C314" s="1">
        <v>0.14873</v>
      </c>
      <c r="D314" s="1">
        <v>2.3031000000000001</v>
      </c>
      <c r="E314" s="1">
        <v>8.0729999999999996E-2</v>
      </c>
      <c r="F314" s="1">
        <v>2.3729</v>
      </c>
      <c r="G314" s="1">
        <v>1.7459499999999999</v>
      </c>
      <c r="I314" s="11">
        <f t="shared" si="30"/>
        <v>49.376640419947506</v>
      </c>
      <c r="J314" s="10">
        <f t="shared" si="31"/>
        <v>-46.406640419947507</v>
      </c>
      <c r="K314" s="6">
        <v>120</v>
      </c>
      <c r="L314" s="10">
        <v>5494.0944881889864</v>
      </c>
      <c r="M314" s="10">
        <v>2699.6062992125985</v>
      </c>
      <c r="N314" s="10">
        <v>21.396544181977251</v>
      </c>
      <c r="O314" s="10">
        <v>76.349158518993434</v>
      </c>
      <c r="P314" s="10">
        <v>76.697691382892955</v>
      </c>
      <c r="Q314" s="10">
        <v>2.862315139031927</v>
      </c>
      <c r="R314" s="10">
        <v>3.7319443224732476</v>
      </c>
      <c r="S314" s="10">
        <v>24.203671104133743</v>
      </c>
      <c r="T314" s="14" t="s">
        <v>159</v>
      </c>
      <c r="U314" s="6">
        <v>5</v>
      </c>
      <c r="V314" s="14" t="s">
        <v>160</v>
      </c>
      <c r="W314" s="6">
        <v>5</v>
      </c>
      <c r="X314" s="14" t="s">
        <v>160</v>
      </c>
      <c r="Y314" s="6">
        <v>5</v>
      </c>
      <c r="Z314" s="14" t="s">
        <v>119</v>
      </c>
      <c r="AA314" s="9">
        <v>4</v>
      </c>
      <c r="AB314" s="7">
        <v>18.661491676116867</v>
      </c>
      <c r="AC314" s="6">
        <v>62.625755612994539</v>
      </c>
      <c r="AD314" s="13">
        <v>18.712752710888591</v>
      </c>
      <c r="AE314" s="8">
        <v>7669.7691382892954</v>
      </c>
      <c r="AF314" s="6">
        <v>8674.7168185524824</v>
      </c>
      <c r="AG314" s="6">
        <v>4001</v>
      </c>
      <c r="AH314" s="6">
        <v>57.746610970076404</v>
      </c>
      <c r="AI314" s="6">
        <v>2.6795683793515881</v>
      </c>
      <c r="AJ314" s="6"/>
      <c r="AK314" s="6"/>
      <c r="AL314" s="6"/>
      <c r="AM314" s="6"/>
      <c r="AN314" s="6">
        <v>38.174579259496717</v>
      </c>
      <c r="AO314" s="6">
        <v>17.898432146170027</v>
      </c>
      <c r="AP314" s="6">
        <v>30</v>
      </c>
      <c r="AQ314" s="6">
        <v>114.66</v>
      </c>
      <c r="AR314" s="6"/>
      <c r="AS314" s="6"/>
      <c r="AT314" s="6">
        <v>17.93371005235603</v>
      </c>
      <c r="AU314" s="6">
        <v>1</v>
      </c>
      <c r="AV314" s="10"/>
      <c r="AW314" s="13">
        <v>1301.2075227828725</v>
      </c>
      <c r="AX314" s="1" t="s">
        <v>156</v>
      </c>
      <c r="AY314" s="17">
        <v>46.4066404199475</v>
      </c>
      <c r="AZ314" s="12">
        <v>0</v>
      </c>
      <c r="BA314" s="12">
        <v>100</v>
      </c>
      <c r="BB314" s="12">
        <v>0</v>
      </c>
      <c r="BC314" s="12">
        <v>0</v>
      </c>
      <c r="BD314" s="12">
        <v>100</v>
      </c>
      <c r="BE314" s="12">
        <v>0</v>
      </c>
      <c r="BF314" s="18">
        <v>18.661491676116867</v>
      </c>
      <c r="BG314" s="18">
        <v>62.625755612994539</v>
      </c>
      <c r="BH314" s="18">
        <v>18.712752710888591</v>
      </c>
      <c r="BI314" s="15"/>
      <c r="BJ314" s="19">
        <f t="shared" ca="1" si="32"/>
        <v>0.86370612406540914</v>
      </c>
      <c r="BK314" s="18">
        <f t="shared" ca="1" si="33"/>
        <v>56.621002227492951</v>
      </c>
      <c r="BL314" s="17">
        <f t="shared" si="34"/>
        <v>3.870574992774408</v>
      </c>
      <c r="BM314" s="17">
        <f t="shared" ca="1" si="35"/>
        <v>2.4932345045641062</v>
      </c>
      <c r="BN314" s="16">
        <f t="shared" si="36"/>
        <v>2.4093189459565139</v>
      </c>
      <c r="BO314" s="15"/>
      <c r="BP314" s="2"/>
    </row>
    <row r="315" spans="1:68" x14ac:dyDescent="0.2">
      <c r="A315" s="1">
        <v>15.1</v>
      </c>
      <c r="B315" s="1">
        <v>2.02</v>
      </c>
      <c r="C315" s="1">
        <v>0.11797000000000001</v>
      </c>
      <c r="D315" s="1">
        <v>2.3566500000000001</v>
      </c>
      <c r="E315" s="1">
        <v>0.11315</v>
      </c>
      <c r="F315" s="1">
        <v>2.3690500000000001</v>
      </c>
      <c r="G315" s="1">
        <v>1.73645</v>
      </c>
      <c r="I315" s="11">
        <f t="shared" si="30"/>
        <v>49.540682414698161</v>
      </c>
      <c r="J315" s="10">
        <f t="shared" si="31"/>
        <v>-46.570682414698162</v>
      </c>
      <c r="K315" s="6">
        <v>120</v>
      </c>
      <c r="L315" s="10">
        <v>5513.7795275590652</v>
      </c>
      <c r="M315" s="10">
        <v>2709.0551181102364</v>
      </c>
      <c r="N315" s="10">
        <v>21.467629046369201</v>
      </c>
      <c r="O315" s="10">
        <v>59.191793556659725</v>
      </c>
      <c r="P315" s="10">
        <v>59.734474795947953</v>
      </c>
      <c r="Q315" s="10">
        <v>3.0608527291452119</v>
      </c>
      <c r="R315" s="10">
        <v>5.1240974991427279</v>
      </c>
      <c r="S315" s="10">
        <v>37.686197172793818</v>
      </c>
      <c r="T315" s="14" t="s">
        <v>168</v>
      </c>
      <c r="U315" s="6">
        <v>11</v>
      </c>
      <c r="V315" s="14" t="s">
        <v>160</v>
      </c>
      <c r="W315" s="6">
        <v>5</v>
      </c>
      <c r="X315" s="14" t="s">
        <v>157</v>
      </c>
      <c r="Y315" s="6">
        <v>4</v>
      </c>
      <c r="Z315" s="14" t="s">
        <v>119</v>
      </c>
      <c r="AA315" s="9">
        <v>4</v>
      </c>
      <c r="AB315" s="7">
        <v>60.143540160048062</v>
      </c>
      <c r="AC315" s="6">
        <v>36.665395127257746</v>
      </c>
      <c r="AD315" s="13">
        <v>3.1910647126941893</v>
      </c>
      <c r="AE315" s="8"/>
      <c r="AF315" s="6"/>
      <c r="AG315" s="6"/>
      <c r="AH315" s="6"/>
      <c r="AI315" s="6"/>
      <c r="AJ315" s="6">
        <v>32.119611168376707</v>
      </c>
      <c r="AK315" s="6">
        <v>36.290508943184378</v>
      </c>
      <c r="AL315" s="6">
        <v>38.305106684511244</v>
      </c>
      <c r="AM315" s="6">
        <v>35.480085609696097</v>
      </c>
      <c r="AN315" s="6">
        <v>59.191793556659725</v>
      </c>
      <c r="AO315" s="6">
        <v>11.340022403976922</v>
      </c>
      <c r="AP315" s="6">
        <v>14.933618698986988</v>
      </c>
      <c r="AQ315" s="6">
        <v>130.58500000000001</v>
      </c>
      <c r="AR315" s="6">
        <v>1.8369777272373502</v>
      </c>
      <c r="AS315" s="6">
        <v>0</v>
      </c>
      <c r="AT315" s="6">
        <v>1.32872487379048</v>
      </c>
      <c r="AU315" s="6">
        <v>0.48288858156265924</v>
      </c>
      <c r="AV315" s="10">
        <v>0.27317479257462279</v>
      </c>
      <c r="AW315" s="13">
        <v>149.33618698986987</v>
      </c>
      <c r="AX315" s="1" t="s">
        <v>156</v>
      </c>
      <c r="AY315" s="17">
        <v>46.570682414698197</v>
      </c>
      <c r="AZ315" s="12">
        <v>0</v>
      </c>
      <c r="BA315" s="12">
        <v>0</v>
      </c>
      <c r="BB315" s="12">
        <v>100</v>
      </c>
      <c r="BC315" s="12">
        <v>0</v>
      </c>
      <c r="BD315" s="12">
        <v>100</v>
      </c>
      <c r="BE315" s="12">
        <v>0</v>
      </c>
      <c r="BF315" s="18">
        <v>60.143540160048062</v>
      </c>
      <c r="BG315" s="18">
        <v>36.665395127257746</v>
      </c>
      <c r="BH315" s="18">
        <v>3.1910647126941893</v>
      </c>
      <c r="BI315" s="15"/>
      <c r="BJ315" s="19">
        <f t="shared" ca="1" si="32"/>
        <v>0.93532042497454859</v>
      </c>
      <c r="BK315" s="18">
        <f t="shared" ca="1" si="33"/>
        <v>42.736937884275562</v>
      </c>
      <c r="BL315" s="17">
        <f t="shared" si="34"/>
        <v>5.3720295927198656</v>
      </c>
      <c r="BM315" s="17">
        <f t="shared" ca="1" si="35"/>
        <v>2.680612596521454</v>
      </c>
      <c r="BN315" s="16">
        <f t="shared" si="36"/>
        <v>2.584310759608349</v>
      </c>
      <c r="BO315" s="15"/>
      <c r="BP315" s="2"/>
    </row>
    <row r="316" spans="1:68" x14ac:dyDescent="0.2">
      <c r="A316" s="1">
        <v>15.15</v>
      </c>
      <c r="B316" s="1">
        <v>1.98</v>
      </c>
      <c r="C316" s="1">
        <v>0.20643</v>
      </c>
      <c r="D316" s="1">
        <v>2.1059299999999999</v>
      </c>
      <c r="E316" s="1">
        <v>8.5209999999999994E-2</v>
      </c>
      <c r="F316" s="1">
        <v>2.3707799999999999</v>
      </c>
      <c r="G316" s="1">
        <v>1.7391000000000001</v>
      </c>
      <c r="I316" s="11">
        <f t="shared" si="30"/>
        <v>49.704724409448815</v>
      </c>
      <c r="J316" s="10">
        <f t="shared" si="31"/>
        <v>-46.734724409448816</v>
      </c>
      <c r="K316" s="6">
        <v>120</v>
      </c>
      <c r="L316" s="10">
        <v>5533.464566929144</v>
      </c>
      <c r="M316" s="10">
        <v>2718.5039370078739</v>
      </c>
      <c r="N316" s="10">
        <v>21.538713910761153</v>
      </c>
      <c r="O316" s="10">
        <v>108.53316236576374</v>
      </c>
      <c r="P316" s="10">
        <v>108.90852387623148</v>
      </c>
      <c r="Q316" s="10">
        <v>2.131303810504634</v>
      </c>
      <c r="R316" s="10">
        <v>1.9569669431262724</v>
      </c>
      <c r="S316" s="10">
        <v>26.066771560259497</v>
      </c>
      <c r="T316" s="14" t="s">
        <v>162</v>
      </c>
      <c r="U316" s="6">
        <v>7</v>
      </c>
      <c r="V316" s="14" t="s">
        <v>160</v>
      </c>
      <c r="W316" s="6">
        <v>5</v>
      </c>
      <c r="X316" s="14" t="s">
        <v>160</v>
      </c>
      <c r="Y316" s="6">
        <v>5</v>
      </c>
      <c r="Z316" s="14" t="s">
        <v>118</v>
      </c>
      <c r="AA316" s="9">
        <v>5</v>
      </c>
      <c r="AB316" s="7">
        <v>1.4986465064331185</v>
      </c>
      <c r="AC316" s="6">
        <v>35.570596888870824</v>
      </c>
      <c r="AD316" s="13">
        <v>62.930756604696064</v>
      </c>
      <c r="AE316" s="8"/>
      <c r="AF316" s="6"/>
      <c r="AG316" s="6"/>
      <c r="AH316" s="6"/>
      <c r="AI316" s="6"/>
      <c r="AJ316" s="6">
        <v>36.089614137570408</v>
      </c>
      <c r="AK316" s="6">
        <v>39.781757394590763</v>
      </c>
      <c r="AL316" s="6">
        <v>42.378181295775342</v>
      </c>
      <c r="AM316" s="6">
        <v>39.168139290717363</v>
      </c>
      <c r="AN316" s="6">
        <v>36.177720788587912</v>
      </c>
      <c r="AO316" s="6">
        <v>18.035916785994086</v>
      </c>
      <c r="AP316" s="6">
        <v>27.227130969057871</v>
      </c>
      <c r="AQ316" s="6">
        <v>117.845</v>
      </c>
      <c r="AR316" s="6">
        <v>22.473455536272368</v>
      </c>
      <c r="AS316" s="6">
        <v>13.647851562959262</v>
      </c>
      <c r="AT316" s="6">
        <v>2.5587331710341927</v>
      </c>
      <c r="AU316" s="6">
        <v>0.65697101081767961</v>
      </c>
      <c r="AV316" s="10">
        <v>0.52372637686613477</v>
      </c>
      <c r="AW316" s="13">
        <v>272.27130969057873</v>
      </c>
      <c r="AX316" s="1" t="s">
        <v>156</v>
      </c>
      <c r="AY316" s="17">
        <v>46.734724409448802</v>
      </c>
      <c r="AZ316" s="12">
        <v>0</v>
      </c>
      <c r="BA316" s="12">
        <v>0</v>
      </c>
      <c r="BB316" s="12">
        <v>100</v>
      </c>
      <c r="BC316" s="12">
        <v>0</v>
      </c>
      <c r="BD316" s="12">
        <v>100</v>
      </c>
      <c r="BE316" s="12">
        <v>0</v>
      </c>
      <c r="BF316" s="18">
        <v>1.4986465064331185</v>
      </c>
      <c r="BG316" s="18">
        <v>35.570596888870824</v>
      </c>
      <c r="BH316" s="18">
        <v>62.930756604696064</v>
      </c>
      <c r="BI316" s="15"/>
      <c r="BJ316" s="19">
        <f t="shared" ca="1" si="32"/>
        <v>0.74196463471877439</v>
      </c>
      <c r="BK316" s="18">
        <f t="shared" ca="1" si="33"/>
        <v>83.263131725421033</v>
      </c>
      <c r="BL316" s="17">
        <f t="shared" si="34"/>
        <v>2.007977987296262</v>
      </c>
      <c r="BM316" s="17">
        <f t="shared" ca="1" si="35"/>
        <v>2.1725311316155107</v>
      </c>
      <c r="BN316" s="16">
        <f t="shared" si="36"/>
        <v>2.100323829999875</v>
      </c>
      <c r="BO316" s="15"/>
      <c r="BP316" s="2"/>
    </row>
    <row r="317" spans="1:68" x14ac:dyDescent="0.2">
      <c r="A317" s="1">
        <v>15.2</v>
      </c>
      <c r="B317" s="1">
        <v>2.2200000000000002</v>
      </c>
      <c r="C317" s="1">
        <v>0.28699000000000002</v>
      </c>
      <c r="D317" s="1">
        <v>1.9667399999999999</v>
      </c>
      <c r="E317" s="1">
        <v>3.7519999999999998E-2</v>
      </c>
      <c r="F317" s="1">
        <v>2.3729499999999999</v>
      </c>
      <c r="G317" s="1">
        <v>1.7366299999999999</v>
      </c>
      <c r="I317" s="11">
        <f t="shared" si="30"/>
        <v>49.868766404199469</v>
      </c>
      <c r="J317" s="10">
        <f t="shared" si="31"/>
        <v>-46.898766404199471</v>
      </c>
      <c r="K317" s="6">
        <v>120</v>
      </c>
      <c r="L317" s="10">
        <v>5553.1496062992228</v>
      </c>
      <c r="M317" s="10">
        <v>2727.9527559055114</v>
      </c>
      <c r="N317" s="10">
        <v>21.609798775153102</v>
      </c>
      <c r="O317" s="10">
        <v>153.4680557781696</v>
      </c>
      <c r="P317" s="10">
        <v>153.55782395050386</v>
      </c>
      <c r="Q317" s="10">
        <v>1.615254376930999</v>
      </c>
      <c r="R317" s="10">
        <v>1.0518867325520596</v>
      </c>
      <c r="S317" s="10">
        <v>6.2339008565457856</v>
      </c>
      <c r="T317" s="14" t="s">
        <v>30</v>
      </c>
      <c r="U317" s="6">
        <v>9</v>
      </c>
      <c r="V317" s="14" t="s">
        <v>30</v>
      </c>
      <c r="W317" s="6">
        <v>6</v>
      </c>
      <c r="X317" s="14" t="s">
        <v>30</v>
      </c>
      <c r="Y317" s="6">
        <v>6</v>
      </c>
      <c r="Z317" s="14" t="s">
        <v>30</v>
      </c>
      <c r="AA317" s="9">
        <v>6</v>
      </c>
      <c r="AB317" s="7">
        <v>0.66251911449320744</v>
      </c>
      <c r="AC317" s="6">
        <v>17.135842396188949</v>
      </c>
      <c r="AD317" s="13">
        <v>82.201638489317844</v>
      </c>
      <c r="AE317" s="8"/>
      <c r="AF317" s="6"/>
      <c r="AG317" s="6"/>
      <c r="AH317" s="6"/>
      <c r="AI317" s="6"/>
      <c r="AJ317" s="6">
        <v>38.183691417767008</v>
      </c>
      <c r="AK317" s="6">
        <v>41.622260634563382</v>
      </c>
      <c r="AL317" s="6">
        <v>44.482800999391316</v>
      </c>
      <c r="AM317" s="6">
        <v>40.936309595669087</v>
      </c>
      <c r="AN317" s="6">
        <v>30.693611155633921</v>
      </c>
      <c r="AO317" s="6">
        <v>23.677122171856862</v>
      </c>
      <c r="AP317" s="6">
        <v>38.389455987625965</v>
      </c>
      <c r="AQ317" s="6">
        <v>124.215</v>
      </c>
      <c r="AR317" s="6">
        <v>34.247113502083437</v>
      </c>
      <c r="AS317" s="6">
        <v>25.142710232386236</v>
      </c>
      <c r="AT317" s="6">
        <v>3.4825400302744725</v>
      </c>
      <c r="AU317" s="6">
        <v>0.7691225506879783</v>
      </c>
      <c r="AV317" s="10">
        <v>0.9575469474711169</v>
      </c>
      <c r="AW317" s="13">
        <v>383.89455987625968</v>
      </c>
      <c r="AX317" s="1" t="s">
        <v>156</v>
      </c>
      <c r="AY317" s="17">
        <v>46.898766404199499</v>
      </c>
      <c r="AZ317" s="12">
        <v>0</v>
      </c>
      <c r="BA317" s="12">
        <v>0</v>
      </c>
      <c r="BB317" s="12">
        <v>100</v>
      </c>
      <c r="BC317" s="12">
        <v>0</v>
      </c>
      <c r="BD317" s="12">
        <v>0</v>
      </c>
      <c r="BE317" s="12">
        <v>100</v>
      </c>
      <c r="BF317" s="18">
        <v>0.66251911449320744</v>
      </c>
      <c r="BG317" s="18">
        <v>17.135842396188949</v>
      </c>
      <c r="BH317" s="18">
        <v>82.201638489317844</v>
      </c>
      <c r="BI317" s="15"/>
      <c r="BJ317" s="19">
        <f t="shared" ca="1" si="32"/>
        <v>0.6253703445753821</v>
      </c>
      <c r="BK317" s="18">
        <f t="shared" ca="1" si="33"/>
        <v>121.49623044556367</v>
      </c>
      <c r="BL317" s="17">
        <f t="shared" si="34"/>
        <v>1.0712567949032286</v>
      </c>
      <c r="BM317" s="17">
        <f t="shared" ca="1" si="35"/>
        <v>1.8659234202853734</v>
      </c>
      <c r="BN317" s="16">
        <f t="shared" si="36"/>
        <v>1.8044546916790933</v>
      </c>
      <c r="BO317" s="15"/>
      <c r="BP317" s="2"/>
    </row>
    <row r="318" spans="1:68" x14ac:dyDescent="0.2">
      <c r="A318" s="1">
        <v>15.25</v>
      </c>
      <c r="B318" s="1">
        <v>0.37</v>
      </c>
      <c r="C318" s="1">
        <v>0.28205999999999998</v>
      </c>
      <c r="D318" s="1">
        <v>1.8349200000000001</v>
      </c>
      <c r="E318" s="1">
        <v>2.911E-2</v>
      </c>
      <c r="F318" s="1">
        <v>2.3720300000000001</v>
      </c>
      <c r="G318" s="1">
        <v>1.7349000000000001</v>
      </c>
      <c r="I318" s="11">
        <f t="shared" si="30"/>
        <v>50.032808398950131</v>
      </c>
      <c r="J318" s="10">
        <f t="shared" si="31"/>
        <v>-47.062808398950132</v>
      </c>
      <c r="K318" s="6">
        <v>120</v>
      </c>
      <c r="L318" s="10">
        <v>5572.8346456693025</v>
      </c>
      <c r="M318" s="10">
        <v>2737.4015748031493</v>
      </c>
      <c r="N318" s="10">
        <v>21.680883639545058</v>
      </c>
      <c r="O318" s="10">
        <v>150.71819201795157</v>
      </c>
      <c r="P318" s="10">
        <v>150.75759659259862</v>
      </c>
      <c r="Q318" s="10">
        <v>1.1265293511843466</v>
      </c>
      <c r="R318" s="10">
        <v>0.74724549650962868</v>
      </c>
      <c r="S318" s="10">
        <v>2.7364287949347079</v>
      </c>
      <c r="T318" s="14" t="s">
        <v>30</v>
      </c>
      <c r="U318" s="6">
        <v>9</v>
      </c>
      <c r="V318" s="14" t="s">
        <v>30</v>
      </c>
      <c r="W318" s="6">
        <v>6</v>
      </c>
      <c r="X318" s="14" t="s">
        <v>30</v>
      </c>
      <c r="Y318" s="6">
        <v>6</v>
      </c>
      <c r="Z318" s="14" t="s">
        <v>30</v>
      </c>
      <c r="AA318" s="9">
        <v>6</v>
      </c>
      <c r="AB318" s="7">
        <v>0.55377726671403593</v>
      </c>
      <c r="AC318" s="6">
        <v>14.2370426643337</v>
      </c>
      <c r="AD318" s="13">
        <v>85.209180068952264</v>
      </c>
      <c r="AE318" s="8"/>
      <c r="AF318" s="6"/>
      <c r="AG318" s="6"/>
      <c r="AH318" s="6"/>
      <c r="AI318" s="6"/>
      <c r="AJ318" s="6">
        <v>38.053007633444757</v>
      </c>
      <c r="AK318" s="6">
        <v>41.507391655174544</v>
      </c>
      <c r="AL318" s="6">
        <v>44.352330893596204</v>
      </c>
      <c r="AM318" s="6">
        <v>40.691289701852376</v>
      </c>
      <c r="AN318" s="6">
        <v>30.143638403590312</v>
      </c>
      <c r="AO318" s="6">
        <v>22.307570316839158</v>
      </c>
      <c r="AP318" s="6">
        <v>37.689399148149654</v>
      </c>
      <c r="AQ318" s="6">
        <v>124.215</v>
      </c>
      <c r="AR318" s="6">
        <v>33.53923235845221</v>
      </c>
      <c r="AS318" s="6">
        <v>24.450212525479305</v>
      </c>
      <c r="AT318" s="6">
        <v>3.4137752663523462</v>
      </c>
      <c r="AU318" s="6">
        <v>0.76098931098784783</v>
      </c>
      <c r="AV318" s="10">
        <v>0.92136866584072841</v>
      </c>
      <c r="AW318" s="13">
        <v>376.89399148149653</v>
      </c>
      <c r="AX318" s="1" t="s">
        <v>156</v>
      </c>
      <c r="AY318" s="17">
        <v>47.062808398950096</v>
      </c>
      <c r="AZ318" s="12">
        <v>0</v>
      </c>
      <c r="BA318" s="12">
        <v>0</v>
      </c>
      <c r="BB318" s="12">
        <v>100</v>
      </c>
      <c r="BC318" s="12">
        <v>0</v>
      </c>
      <c r="BD318" s="12">
        <v>0</v>
      </c>
      <c r="BE318" s="12">
        <v>100</v>
      </c>
      <c r="BF318" s="18">
        <v>0.55377726671403593</v>
      </c>
      <c r="BG318" s="18">
        <v>14.2370426643337</v>
      </c>
      <c r="BH318" s="18">
        <v>85.209180068952264</v>
      </c>
      <c r="BI318" s="15"/>
      <c r="BJ318" s="19">
        <f t="shared" ca="1" si="32"/>
        <v>0.59061200689732429</v>
      </c>
      <c r="BK318" s="18">
        <f t="shared" ca="1" si="33"/>
        <v>120.03607072333929</v>
      </c>
      <c r="BL318" s="17">
        <f t="shared" si="34"/>
        <v>0.76131673528842281</v>
      </c>
      <c r="BM318" s="17">
        <f t="shared" ca="1" si="35"/>
        <v>1.7741082351109694</v>
      </c>
      <c r="BN318" s="16">
        <f t="shared" si="36"/>
        <v>1.711788896307602</v>
      </c>
      <c r="BO318" s="15"/>
      <c r="BP318" s="2"/>
    </row>
    <row r="319" spans="1:68" x14ac:dyDescent="0.2">
      <c r="A319" s="1">
        <v>15.3</v>
      </c>
      <c r="B319" s="1">
        <v>2.5299999999999998</v>
      </c>
      <c r="C319" s="1">
        <v>0.2412</v>
      </c>
      <c r="D319" s="1">
        <v>2.0079600000000002</v>
      </c>
      <c r="E319" s="1">
        <v>3.049E-2</v>
      </c>
      <c r="F319" s="1">
        <v>2.3784800000000001</v>
      </c>
      <c r="G319" s="1">
        <v>1.7341299999999999</v>
      </c>
      <c r="I319" s="11">
        <f t="shared" si="30"/>
        <v>50.196850393700785</v>
      </c>
      <c r="J319" s="10">
        <f t="shared" si="31"/>
        <v>-47.226850393700786</v>
      </c>
      <c r="K319" s="6">
        <v>120</v>
      </c>
      <c r="L319" s="10">
        <v>5592.5196850393813</v>
      </c>
      <c r="M319" s="10">
        <v>2746.8503937007872</v>
      </c>
      <c r="N319" s="10">
        <v>21.751968503937007</v>
      </c>
      <c r="O319" s="10">
        <v>127.92723192819361</v>
      </c>
      <c r="P319" s="10">
        <v>127.97490068414963</v>
      </c>
      <c r="Q319" s="10">
        <v>1.7680782698249236</v>
      </c>
      <c r="R319" s="10">
        <v>1.3815820605234581</v>
      </c>
      <c r="S319" s="10">
        <v>3.3103302747234462</v>
      </c>
      <c r="T319" s="14" t="s">
        <v>162</v>
      </c>
      <c r="U319" s="6">
        <v>8</v>
      </c>
      <c r="V319" s="14" t="s">
        <v>30</v>
      </c>
      <c r="W319" s="6">
        <v>6</v>
      </c>
      <c r="X319" s="14" t="s">
        <v>30</v>
      </c>
      <c r="Y319" s="6">
        <v>6</v>
      </c>
      <c r="Z319" s="14" t="s">
        <v>118</v>
      </c>
      <c r="AA319" s="9">
        <v>5</v>
      </c>
      <c r="AB319" s="7">
        <v>0.84875215095497936</v>
      </c>
      <c r="AC319" s="6">
        <v>23.520483599152314</v>
      </c>
      <c r="AD319" s="13">
        <v>75.630764249892707</v>
      </c>
      <c r="AE319" s="8"/>
      <c r="AF319" s="6"/>
      <c r="AG319" s="6"/>
      <c r="AH319" s="6"/>
      <c r="AI319" s="6"/>
      <c r="AJ319" s="6">
        <v>37.038125697192321</v>
      </c>
      <c r="AK319" s="6">
        <v>40.615393434525465</v>
      </c>
      <c r="AL319" s="6">
        <v>43.335170953749241</v>
      </c>
      <c r="AM319" s="6">
        <v>38.697803809863096</v>
      </c>
      <c r="AN319" s="6">
        <v>31.981807982048402</v>
      </c>
      <c r="AO319" s="6">
        <v>20.311076534929136</v>
      </c>
      <c r="AP319" s="6">
        <v>31.993725171037408</v>
      </c>
      <c r="AQ319" s="6">
        <v>121.03</v>
      </c>
      <c r="AR319" s="6">
        <v>27.816629780191203</v>
      </c>
      <c r="AS319" s="6">
        <v>18.861190476471535</v>
      </c>
      <c r="AT319" s="6">
        <v>2.9391188937937658</v>
      </c>
      <c r="AU319" s="6">
        <v>0.70412818173814407</v>
      </c>
      <c r="AV319" s="10">
        <v>0.69177125693877539</v>
      </c>
      <c r="AW319" s="13">
        <v>319.93725171037408</v>
      </c>
      <c r="AX319" s="1" t="s">
        <v>156</v>
      </c>
      <c r="AY319" s="17">
        <v>47.226850393700801</v>
      </c>
      <c r="AZ319" s="12">
        <v>0</v>
      </c>
      <c r="BA319" s="12">
        <v>0</v>
      </c>
      <c r="BB319" s="12">
        <v>100</v>
      </c>
      <c r="BC319" s="12">
        <v>0</v>
      </c>
      <c r="BD319" s="12">
        <v>100</v>
      </c>
      <c r="BE319" s="12">
        <v>0</v>
      </c>
      <c r="BF319" s="18">
        <v>0.84875215095497936</v>
      </c>
      <c r="BG319" s="18">
        <v>23.520483599152314</v>
      </c>
      <c r="BH319" s="18">
        <v>75.630764249892707</v>
      </c>
      <c r="BI319" s="15"/>
      <c r="BJ319" s="19">
        <f t="shared" ca="1" si="32"/>
        <v>0.68173125801007783</v>
      </c>
      <c r="BK319" s="18">
        <f t="shared" ca="1" si="33"/>
        <v>98.976064781880467</v>
      </c>
      <c r="BL319" s="17">
        <f t="shared" si="34"/>
        <v>1.4124440543030117</v>
      </c>
      <c r="BM319" s="17">
        <f t="shared" ca="1" si="35"/>
        <v>2.0126804220909262</v>
      </c>
      <c r="BN319" s="16">
        <f t="shared" si="36"/>
        <v>1.9436232641235596</v>
      </c>
      <c r="BO319" s="15"/>
      <c r="BP319" s="2"/>
    </row>
    <row r="320" spans="1:68" x14ac:dyDescent="0.2">
      <c r="A320" s="1">
        <v>15.35</v>
      </c>
      <c r="B320" s="1">
        <v>2.5299999999999998</v>
      </c>
      <c r="C320" s="1">
        <v>0.15795000000000001</v>
      </c>
      <c r="D320" s="1">
        <v>2.0404</v>
      </c>
      <c r="E320" s="1">
        <v>4.301E-2</v>
      </c>
      <c r="F320" s="1">
        <v>2.3805299999999998</v>
      </c>
      <c r="G320" s="1">
        <v>1.7330300000000001</v>
      </c>
      <c r="I320" s="11">
        <f t="shared" si="30"/>
        <v>50.36089238845144</v>
      </c>
      <c r="J320" s="10">
        <f t="shared" si="31"/>
        <v>-47.390892388451441</v>
      </c>
      <c r="K320" s="6">
        <v>120</v>
      </c>
      <c r="L320" s="10">
        <v>5612.2047244094601</v>
      </c>
      <c r="M320" s="10">
        <v>2756.2992125984247</v>
      </c>
      <c r="N320" s="10">
        <v>21.823053368328956</v>
      </c>
      <c r="O320" s="10">
        <v>81.491905754127274</v>
      </c>
      <c r="P320" s="10">
        <v>81.614550995581951</v>
      </c>
      <c r="Q320" s="10">
        <v>1.8883501544799177</v>
      </c>
      <c r="R320" s="10">
        <v>2.3137420122327694</v>
      </c>
      <c r="S320" s="10">
        <v>8.5170306565748977</v>
      </c>
      <c r="T320" s="14" t="s">
        <v>162</v>
      </c>
      <c r="U320" s="6">
        <v>7</v>
      </c>
      <c r="V320" s="14" t="s">
        <v>160</v>
      </c>
      <c r="W320" s="6">
        <v>5</v>
      </c>
      <c r="X320" s="14" t="s">
        <v>160</v>
      </c>
      <c r="Y320" s="6">
        <v>5</v>
      </c>
      <c r="Z320" s="14" t="s">
        <v>118</v>
      </c>
      <c r="AA320" s="9">
        <v>5</v>
      </c>
      <c r="AB320" s="7">
        <v>3.4276910498630428</v>
      </c>
      <c r="AC320" s="6">
        <v>47.561537455212395</v>
      </c>
      <c r="AD320" s="13">
        <v>49.010771494924562</v>
      </c>
      <c r="AE320" s="8"/>
      <c r="AF320" s="6"/>
      <c r="AG320" s="6"/>
      <c r="AH320" s="6"/>
      <c r="AI320" s="6"/>
      <c r="AJ320" s="6">
        <v>34.146051580155991</v>
      </c>
      <c r="AK320" s="6">
        <v>38.073221053821044</v>
      </c>
      <c r="AL320" s="6">
        <v>40.397875492140827</v>
      </c>
      <c r="AM320" s="6">
        <v>37.121091324668647</v>
      </c>
      <c r="AN320" s="6">
        <v>27.163968584709092</v>
      </c>
      <c r="AO320" s="6">
        <v>13.79026749211174</v>
      </c>
      <c r="AP320" s="6">
        <v>20.403637748895488</v>
      </c>
      <c r="AQ320" s="6">
        <v>117.845</v>
      </c>
      <c r="AR320" s="6">
        <v>12.232668360127084</v>
      </c>
      <c r="AS320" s="6">
        <v>3.6432371510999513</v>
      </c>
      <c r="AT320" s="6">
        <v>1.869063474572223</v>
      </c>
      <c r="AU320" s="6">
        <v>0.56373750221804786</v>
      </c>
      <c r="AV320" s="10">
        <v>0.3791720103172726</v>
      </c>
      <c r="AW320" s="13">
        <v>204.03637748895488</v>
      </c>
      <c r="AX320" s="1" t="s">
        <v>156</v>
      </c>
      <c r="AY320" s="17">
        <v>47.390892388451398</v>
      </c>
      <c r="AZ320" s="12">
        <v>0</v>
      </c>
      <c r="BA320" s="12">
        <v>0</v>
      </c>
      <c r="BB320" s="12">
        <v>100</v>
      </c>
      <c r="BC320" s="12">
        <v>0</v>
      </c>
      <c r="BD320" s="12">
        <v>100</v>
      </c>
      <c r="BE320" s="12">
        <v>0</v>
      </c>
      <c r="BF320" s="18">
        <v>3.4276910498630428</v>
      </c>
      <c r="BG320" s="18">
        <v>47.561537455212395</v>
      </c>
      <c r="BH320" s="18">
        <v>49.010771494924562</v>
      </c>
      <c r="BI320" s="15"/>
      <c r="BJ320" s="19">
        <f t="shared" ca="1" si="32"/>
        <v>0.80171107187035806</v>
      </c>
      <c r="BK320" s="18">
        <f t="shared" ca="1" si="33"/>
        <v>60.239237653542737</v>
      </c>
      <c r="BL320" s="17">
        <f t="shared" si="34"/>
        <v>2.3961265412857742</v>
      </c>
      <c r="BM320" s="17">
        <f t="shared" ca="1" si="35"/>
        <v>2.3270021175945748</v>
      </c>
      <c r="BN320" s="16">
        <f t="shared" si="36"/>
        <v>2.2400105482736778</v>
      </c>
      <c r="BO320" s="15"/>
      <c r="BP320" s="2"/>
    </row>
    <row r="321" spans="1:68" x14ac:dyDescent="0.2">
      <c r="A321" s="1">
        <v>15.4</v>
      </c>
      <c r="B321" s="1">
        <v>2.5299999999999998</v>
      </c>
      <c r="C321" s="1">
        <v>9.1810000000000003E-2</v>
      </c>
      <c r="D321" s="1">
        <v>1.9669399999999999</v>
      </c>
      <c r="E321" s="1">
        <v>5.083E-2</v>
      </c>
      <c r="F321" s="1">
        <v>2.3813300000000002</v>
      </c>
      <c r="G321" s="1">
        <v>1.7306999999999999</v>
      </c>
      <c r="I321" s="11">
        <f t="shared" si="30"/>
        <v>50.524934383202101</v>
      </c>
      <c r="J321" s="10">
        <f t="shared" si="31"/>
        <v>-47.554934383202102</v>
      </c>
      <c r="K321" s="6">
        <v>120</v>
      </c>
      <c r="L321" s="10">
        <v>5631.8897637795399</v>
      </c>
      <c r="M321" s="10">
        <v>2765.7480314960626</v>
      </c>
      <c r="N321" s="10">
        <v>21.894138232720909</v>
      </c>
      <c r="O321" s="10">
        <v>44.60022439493509</v>
      </c>
      <c r="P321" s="10">
        <v>44.769699997140528</v>
      </c>
      <c r="Q321" s="10">
        <v>1.6159958805355299</v>
      </c>
      <c r="R321" s="10">
        <v>3.6095749594898883</v>
      </c>
      <c r="S321" s="10">
        <v>11.769139042044413</v>
      </c>
      <c r="T321" s="14" t="s">
        <v>159</v>
      </c>
      <c r="U321" s="6">
        <v>5</v>
      </c>
      <c r="V321" s="14" t="s">
        <v>160</v>
      </c>
      <c r="W321" s="6">
        <v>5</v>
      </c>
      <c r="X321" s="14" t="s">
        <v>157</v>
      </c>
      <c r="Y321" s="6">
        <v>4</v>
      </c>
      <c r="Z321" s="14" t="s">
        <v>119</v>
      </c>
      <c r="AA321" s="9">
        <v>4</v>
      </c>
      <c r="AB321" s="7">
        <v>28.105122938019392</v>
      </c>
      <c r="AC321" s="6">
        <v>60.209975680840408</v>
      </c>
      <c r="AD321" s="13">
        <v>11.684901381140198</v>
      </c>
      <c r="AE321" s="8">
        <v>4476.9699997140533</v>
      </c>
      <c r="AF321" s="6">
        <v>4910.3769334292238</v>
      </c>
      <c r="AG321" s="6">
        <v>2984.6466664760351</v>
      </c>
      <c r="AH321" s="6">
        <v>0</v>
      </c>
      <c r="AI321" s="6">
        <v>2.770409289799932</v>
      </c>
      <c r="AJ321" s="6"/>
      <c r="AK321" s="6"/>
      <c r="AL321" s="6"/>
      <c r="AM321" s="6"/>
      <c r="AN321" s="6">
        <v>22.300112197467545</v>
      </c>
      <c r="AO321" s="6">
        <v>11.303857926746447</v>
      </c>
      <c r="AP321" s="6">
        <v>22.384849998570264</v>
      </c>
      <c r="AQ321" s="6">
        <v>114.66</v>
      </c>
      <c r="AR321" s="6"/>
      <c r="AS321" s="6"/>
      <c r="AT321" s="6">
        <v>9.5905026395968456</v>
      </c>
      <c r="AU321" s="6">
        <v>1</v>
      </c>
      <c r="AV321" s="10"/>
      <c r="AW321" s="13">
        <v>736.55654001438359</v>
      </c>
      <c r="AX321" s="1" t="s">
        <v>156</v>
      </c>
      <c r="AY321" s="17">
        <v>47.554934383202102</v>
      </c>
      <c r="AZ321" s="12">
        <v>0</v>
      </c>
      <c r="BA321" s="12">
        <v>100</v>
      </c>
      <c r="BB321" s="12">
        <v>0</v>
      </c>
      <c r="BC321" s="12">
        <v>0</v>
      </c>
      <c r="BD321" s="12">
        <v>100</v>
      </c>
      <c r="BE321" s="12">
        <v>0</v>
      </c>
      <c r="BF321" s="18">
        <v>28.105122938019392</v>
      </c>
      <c r="BG321" s="18">
        <v>60.209975680840408</v>
      </c>
      <c r="BH321" s="18">
        <v>11.684901381140198</v>
      </c>
      <c r="BI321" s="15"/>
      <c r="BJ321" s="19">
        <f t="shared" ca="1" si="32"/>
        <v>0.93650716027762615</v>
      </c>
      <c r="BK321" s="18">
        <f t="shared" ca="1" si="33"/>
        <v>30.854617680600274</v>
      </c>
      <c r="BL321" s="17">
        <f t="shared" si="34"/>
        <v>3.8518503912134761</v>
      </c>
      <c r="BM321" s="17">
        <f t="shared" ca="1" si="35"/>
        <v>2.6802116728016037</v>
      </c>
      <c r="BN321" s="16">
        <f t="shared" si="36"/>
        <v>2.5614200215791358</v>
      </c>
      <c r="BO321" s="15"/>
      <c r="BP321" s="2"/>
    </row>
    <row r="322" spans="1:68" x14ac:dyDescent="0.2">
      <c r="A322" s="1">
        <v>15.45</v>
      </c>
      <c r="B322" s="1">
        <v>2.5299999999999998</v>
      </c>
      <c r="C322" s="1">
        <v>8.004E-2</v>
      </c>
      <c r="D322" s="1">
        <v>1.8788800000000001</v>
      </c>
      <c r="E322" s="1">
        <v>6.7369999999999999E-2</v>
      </c>
      <c r="F322" s="1">
        <v>2.3820299999999999</v>
      </c>
      <c r="G322" s="1">
        <v>1.72915</v>
      </c>
      <c r="I322" s="11">
        <f t="shared" si="30"/>
        <v>50.688976377952748</v>
      </c>
      <c r="J322" s="10">
        <f t="shared" si="31"/>
        <v>-47.71897637795275</v>
      </c>
      <c r="K322" s="6">
        <v>120</v>
      </c>
      <c r="L322" s="10">
        <v>5651.5748031496178</v>
      </c>
      <c r="M322" s="10">
        <v>2775.1968503937001</v>
      </c>
      <c r="N322" s="10">
        <v>21.965223097112855</v>
      </c>
      <c r="O322" s="10">
        <v>38.035133835550567</v>
      </c>
      <c r="P322" s="10">
        <v>38.303659842719895</v>
      </c>
      <c r="Q322" s="10">
        <v>1.2895118434603507</v>
      </c>
      <c r="R322" s="10">
        <v>3.3665499556837757</v>
      </c>
      <c r="S322" s="10">
        <v>18.647639386758712</v>
      </c>
      <c r="T322" s="14" t="s">
        <v>159</v>
      </c>
      <c r="U322" s="6">
        <v>5</v>
      </c>
      <c r="V322" s="14" t="s">
        <v>160</v>
      </c>
      <c r="W322" s="6">
        <v>5</v>
      </c>
      <c r="X322" s="14" t="s">
        <v>157</v>
      </c>
      <c r="Y322" s="6">
        <v>4</v>
      </c>
      <c r="Z322" s="14" t="s">
        <v>119</v>
      </c>
      <c r="AA322" s="9">
        <v>4</v>
      </c>
      <c r="AB322" s="7">
        <v>27.2092392156367</v>
      </c>
      <c r="AC322" s="6">
        <v>60.587519086265019</v>
      </c>
      <c r="AD322" s="13">
        <v>12.203241698098282</v>
      </c>
      <c r="AE322" s="8">
        <v>3830.3659842719899</v>
      </c>
      <c r="AF322" s="6">
        <v>4148.5083835344394</v>
      </c>
      <c r="AG322" s="6">
        <v>2553.5773228479929</v>
      </c>
      <c r="AH322" s="6">
        <v>0</v>
      </c>
      <c r="AI322" s="6">
        <v>2.9704000034566285</v>
      </c>
      <c r="AJ322" s="6"/>
      <c r="AK322" s="6"/>
      <c r="AL322" s="6"/>
      <c r="AM322" s="6"/>
      <c r="AN322" s="6">
        <v>19.017566917775284</v>
      </c>
      <c r="AO322" s="6">
        <v>9.8361403943320944</v>
      </c>
      <c r="AP322" s="6">
        <v>19.151829921359948</v>
      </c>
      <c r="AQ322" s="6">
        <v>114.66</v>
      </c>
      <c r="AR322" s="6"/>
      <c r="AS322" s="6"/>
      <c r="AT322" s="6">
        <v>8.002444401189015</v>
      </c>
      <c r="AU322" s="6">
        <v>1</v>
      </c>
      <c r="AV322" s="10"/>
      <c r="AW322" s="13">
        <v>622.27625753016594</v>
      </c>
      <c r="AX322" s="1" t="s">
        <v>156</v>
      </c>
      <c r="AY322" s="17">
        <v>47.7189763779527</v>
      </c>
      <c r="AZ322" s="12">
        <v>0</v>
      </c>
      <c r="BA322" s="12">
        <v>100</v>
      </c>
      <c r="BB322" s="12">
        <v>0</v>
      </c>
      <c r="BC322" s="12">
        <v>0</v>
      </c>
      <c r="BD322" s="12">
        <v>100</v>
      </c>
      <c r="BE322" s="12">
        <v>0</v>
      </c>
      <c r="BF322" s="18">
        <v>27.2092392156367</v>
      </c>
      <c r="BG322" s="18">
        <v>60.587519086265019</v>
      </c>
      <c r="BH322" s="18">
        <v>12.203241698098282</v>
      </c>
      <c r="BI322" s="15"/>
      <c r="BJ322" s="19">
        <f t="shared" ca="1" si="32"/>
        <v>0.95200539019496566</v>
      </c>
      <c r="BK322" s="18">
        <f t="shared" ca="1" si="33"/>
        <v>25.9004386869379</v>
      </c>
      <c r="BL322" s="17">
        <f t="shared" si="34"/>
        <v>3.6346932742360645</v>
      </c>
      <c r="BM322" s="17">
        <f t="shared" ca="1" si="35"/>
        <v>2.7203034891899227</v>
      </c>
      <c r="BN322" s="16">
        <f t="shared" si="36"/>
        <v>2.5901062677788773</v>
      </c>
      <c r="BO322" s="15"/>
      <c r="BP322" s="2"/>
    </row>
    <row r="323" spans="1:68" x14ac:dyDescent="0.2">
      <c r="A323" s="1">
        <v>15.5</v>
      </c>
      <c r="B323" s="1">
        <v>2.6</v>
      </c>
      <c r="C323" s="1">
        <v>9.1969999999999996E-2</v>
      </c>
      <c r="D323" s="1">
        <v>1.9105099999999999</v>
      </c>
      <c r="E323" s="1">
        <v>6.7760000000000001E-2</v>
      </c>
      <c r="F323" s="1">
        <v>2.3854299999999999</v>
      </c>
      <c r="G323" s="1">
        <v>1.7279800000000001</v>
      </c>
      <c r="I323" s="11">
        <f t="shared" si="30"/>
        <v>50.85301837270341</v>
      </c>
      <c r="J323" s="10">
        <f t="shared" si="31"/>
        <v>-47.883018372703411</v>
      </c>
      <c r="K323" s="6">
        <v>120</v>
      </c>
      <c r="L323" s="10">
        <v>5671.2598425196975</v>
      </c>
      <c r="M323" s="10">
        <v>2784.645669291338</v>
      </c>
      <c r="N323" s="10">
        <v>22.036307961504811</v>
      </c>
      <c r="O323" s="10">
        <v>44.689469466260626</v>
      </c>
      <c r="P323" s="10">
        <v>44.96033100293031</v>
      </c>
      <c r="Q323" s="10">
        <v>1.4067806385169928</v>
      </c>
      <c r="R323" s="10">
        <v>3.1289374591688506</v>
      </c>
      <c r="S323" s="10">
        <v>18.809828935394659</v>
      </c>
      <c r="T323" s="14" t="s">
        <v>34</v>
      </c>
      <c r="U323" s="6">
        <v>6</v>
      </c>
      <c r="V323" s="14" t="s">
        <v>160</v>
      </c>
      <c r="W323" s="6">
        <v>5</v>
      </c>
      <c r="X323" s="14" t="s">
        <v>157</v>
      </c>
      <c r="Y323" s="6">
        <v>4</v>
      </c>
      <c r="Z323" s="14" t="s">
        <v>119</v>
      </c>
      <c r="AA323" s="9">
        <v>4</v>
      </c>
      <c r="AB323" s="7">
        <v>19.128315008777726</v>
      </c>
      <c r="AC323" s="6">
        <v>62.604980739668328</v>
      </c>
      <c r="AD323" s="13">
        <v>18.266704251553946</v>
      </c>
      <c r="AE323" s="8">
        <v>4496.0331002930307</v>
      </c>
      <c r="AF323" s="6">
        <v>4930.4882235962477</v>
      </c>
      <c r="AG323" s="6">
        <v>2997.3554001953539</v>
      </c>
      <c r="AH323" s="6">
        <v>0</v>
      </c>
      <c r="AI323" s="6">
        <v>3.1959731156327846</v>
      </c>
      <c r="AJ323" s="6"/>
      <c r="AK323" s="6"/>
      <c r="AL323" s="6"/>
      <c r="AM323" s="6"/>
      <c r="AN323" s="6">
        <v>17.875787786504251</v>
      </c>
      <c r="AO323" s="6">
        <v>11.139646389512233</v>
      </c>
      <c r="AP323" s="6">
        <v>22.480165501465155</v>
      </c>
      <c r="AQ323" s="6">
        <v>114.66</v>
      </c>
      <c r="AR323" s="6"/>
      <c r="AS323" s="6"/>
      <c r="AT323" s="6">
        <v>9.555257364993162</v>
      </c>
      <c r="AU323" s="6">
        <v>1</v>
      </c>
      <c r="AV323" s="10"/>
      <c r="AW323" s="13">
        <v>739.57323353943718</v>
      </c>
      <c r="AX323" s="1" t="s">
        <v>156</v>
      </c>
      <c r="AY323" s="17">
        <v>47.883018372703397</v>
      </c>
      <c r="AZ323" s="12">
        <v>0</v>
      </c>
      <c r="BA323" s="12">
        <v>100</v>
      </c>
      <c r="BB323" s="12">
        <v>0</v>
      </c>
      <c r="BC323" s="12">
        <v>0</v>
      </c>
      <c r="BD323" s="12">
        <v>100</v>
      </c>
      <c r="BE323" s="12">
        <v>0</v>
      </c>
      <c r="BF323" s="18">
        <v>19.128315008777726</v>
      </c>
      <c r="BG323" s="18">
        <v>62.604980739668328</v>
      </c>
      <c r="BH323" s="18">
        <v>18.266704251553946</v>
      </c>
      <c r="BI323" s="15"/>
      <c r="BJ323" s="19">
        <f t="shared" ca="1" si="32"/>
        <v>0.92095637816302456</v>
      </c>
      <c r="BK323" s="18">
        <f t="shared" ca="1" si="33"/>
        <v>30.914223684059547</v>
      </c>
      <c r="BL323" s="17">
        <f t="shared" si="34"/>
        <v>3.3395623052364383</v>
      </c>
      <c r="BM323" s="17">
        <f t="shared" ca="1" si="35"/>
        <v>2.6382240668662185</v>
      </c>
      <c r="BN323" s="16">
        <f t="shared" si="36"/>
        <v>2.517400568402858</v>
      </c>
      <c r="BO323" s="15"/>
      <c r="BP323" s="2"/>
    </row>
    <row r="324" spans="1:68" x14ac:dyDescent="0.2">
      <c r="A324" s="1">
        <v>15.55</v>
      </c>
      <c r="B324" s="1">
        <v>2.46</v>
      </c>
      <c r="C324" s="1">
        <v>7.2010000000000005E-2</v>
      </c>
      <c r="D324" s="1">
        <v>1.9453499999999999</v>
      </c>
      <c r="E324" s="1">
        <v>7.0379999999999998E-2</v>
      </c>
      <c r="F324" s="1">
        <v>2.3839999999999999</v>
      </c>
      <c r="G324" s="1">
        <v>1.72333</v>
      </c>
      <c r="I324" s="11">
        <f t="shared" si="30"/>
        <v>51.017060367454071</v>
      </c>
      <c r="J324" s="10">
        <f t="shared" si="31"/>
        <v>-48.047060367454073</v>
      </c>
      <c r="K324" s="6">
        <v>120</v>
      </c>
      <c r="L324" s="10">
        <v>5690.9448818897772</v>
      </c>
      <c r="M324" s="10">
        <v>2794.0944881889759</v>
      </c>
      <c r="N324" s="10">
        <v>22.107392825896763</v>
      </c>
      <c r="O324" s="10">
        <v>33.556146818400386</v>
      </c>
      <c r="P324" s="10">
        <v>33.842698322482725</v>
      </c>
      <c r="Q324" s="10">
        <v>1.5359505664263644</v>
      </c>
      <c r="R324" s="10">
        <v>4.5384991225891289</v>
      </c>
      <c r="S324" s="10">
        <v>19.899410005718202</v>
      </c>
      <c r="T324" s="14" t="s">
        <v>159</v>
      </c>
      <c r="U324" s="6">
        <v>4</v>
      </c>
      <c r="V324" s="14" t="s">
        <v>157</v>
      </c>
      <c r="W324" s="6">
        <v>4</v>
      </c>
      <c r="X324" s="14" t="s">
        <v>157</v>
      </c>
      <c r="Y324" s="6">
        <v>4</v>
      </c>
      <c r="Z324" s="14" t="s">
        <v>33</v>
      </c>
      <c r="AA324" s="9">
        <v>3</v>
      </c>
      <c r="AB324" s="7">
        <v>59.816658240934316</v>
      </c>
      <c r="AC324" s="6">
        <v>36.962535332679067</v>
      </c>
      <c r="AD324" s="13">
        <v>3.2208064263866172</v>
      </c>
      <c r="AE324" s="8">
        <v>3384.2698322482729</v>
      </c>
      <c r="AF324" s="6">
        <v>3621.3734941688804</v>
      </c>
      <c r="AG324" s="6">
        <v>2256.179888165515</v>
      </c>
      <c r="AH324" s="6">
        <v>0</v>
      </c>
      <c r="AI324" s="6">
        <v>2.2033715838409562</v>
      </c>
      <c r="AJ324" s="6"/>
      <c r="AK324" s="6"/>
      <c r="AL324" s="6"/>
      <c r="AM324" s="6"/>
      <c r="AN324" s="6">
        <v>22.370764545600256</v>
      </c>
      <c r="AO324" s="6">
        <v>9.2807466457933181</v>
      </c>
      <c r="AP324" s="6">
        <v>16.921349161241363</v>
      </c>
      <c r="AQ324" s="6">
        <v>114.66</v>
      </c>
      <c r="AR324" s="6"/>
      <c r="AS324" s="6"/>
      <c r="AT324" s="6">
        <v>6.8834053933273305</v>
      </c>
      <c r="AU324" s="6">
        <v>1</v>
      </c>
      <c r="AV324" s="10"/>
      <c r="AW324" s="13">
        <v>543.20602412533196</v>
      </c>
      <c r="AX324" s="1" t="s">
        <v>156</v>
      </c>
      <c r="AY324" s="17">
        <v>48.047060367454101</v>
      </c>
      <c r="AZ324" s="12">
        <v>100</v>
      </c>
      <c r="BA324" s="12">
        <v>0</v>
      </c>
      <c r="BB324" s="12">
        <v>0</v>
      </c>
      <c r="BC324" s="12">
        <v>100</v>
      </c>
      <c r="BD324" s="12">
        <v>0</v>
      </c>
      <c r="BE324" s="12">
        <v>0</v>
      </c>
      <c r="BF324" s="18">
        <v>59.816658240934316</v>
      </c>
      <c r="BG324" s="18">
        <v>36.962535332679067</v>
      </c>
      <c r="BH324" s="18">
        <v>3.2208064263866172</v>
      </c>
      <c r="BI324" s="15"/>
      <c r="BJ324" s="19">
        <f t="shared" ca="1" si="32"/>
        <v>1</v>
      </c>
      <c r="BK324" s="18">
        <f t="shared" ca="1" si="33"/>
        <v>22.187671900551251</v>
      </c>
      <c r="BL324" s="17">
        <f t="shared" si="34"/>
        <v>4.955122669029512</v>
      </c>
      <c r="BM324" s="17">
        <f t="shared" ca="1" si="35"/>
        <v>2.8597787949792166</v>
      </c>
      <c r="BN324" s="16">
        <f t="shared" si="36"/>
        <v>2.7179643102799842</v>
      </c>
      <c r="BO324" s="15"/>
      <c r="BP324" s="2"/>
    </row>
    <row r="325" spans="1:68" x14ac:dyDescent="0.2">
      <c r="A325" s="1">
        <v>15.6</v>
      </c>
      <c r="B325" s="1">
        <v>2.5299999999999998</v>
      </c>
      <c r="C325" s="1">
        <v>0.14187</v>
      </c>
      <c r="D325" s="1">
        <v>1.95153</v>
      </c>
      <c r="E325" s="1">
        <v>9.0499999999999997E-2</v>
      </c>
      <c r="F325" s="1">
        <v>2.3888500000000001</v>
      </c>
      <c r="G325" s="1">
        <v>1.7222</v>
      </c>
      <c r="I325" s="11">
        <f t="shared" si="30"/>
        <v>51.181102362204719</v>
      </c>
      <c r="J325" s="10">
        <f t="shared" si="31"/>
        <v>-48.21110236220472</v>
      </c>
      <c r="K325" s="6">
        <v>120</v>
      </c>
      <c r="L325" s="10">
        <v>5710.6299212598551</v>
      </c>
      <c r="M325" s="10">
        <v>2803.5433070866134</v>
      </c>
      <c r="N325" s="10">
        <v>22.178477690288712</v>
      </c>
      <c r="O325" s="10">
        <v>72.522776085911204</v>
      </c>
      <c r="P325" s="10">
        <v>72.929816958063284</v>
      </c>
      <c r="Q325" s="10">
        <v>1.5588630278063853</v>
      </c>
      <c r="R325" s="10">
        <v>2.1374838067984947</v>
      </c>
      <c r="S325" s="10">
        <v>28.266727232783001</v>
      </c>
      <c r="T325" s="14" t="s">
        <v>162</v>
      </c>
      <c r="U325" s="6">
        <v>7</v>
      </c>
      <c r="V325" s="14" t="s">
        <v>160</v>
      </c>
      <c r="W325" s="6">
        <v>5</v>
      </c>
      <c r="X325" s="14" t="s">
        <v>160</v>
      </c>
      <c r="Y325" s="6">
        <v>5</v>
      </c>
      <c r="Z325" s="14" t="s">
        <v>118</v>
      </c>
      <c r="AA325" s="9">
        <v>5</v>
      </c>
      <c r="AB325" s="7">
        <v>3.3279325526684573</v>
      </c>
      <c r="AC325" s="6">
        <v>47.170598854541488</v>
      </c>
      <c r="AD325" s="13">
        <v>49.501468592790054</v>
      </c>
      <c r="AE325" s="8"/>
      <c r="AF325" s="6"/>
      <c r="AG325" s="6"/>
      <c r="AH325" s="6"/>
      <c r="AI325" s="6"/>
      <c r="AJ325" s="6">
        <v>33.243245374004452</v>
      </c>
      <c r="AK325" s="6">
        <v>37.279224030357874</v>
      </c>
      <c r="AL325" s="6">
        <v>39.469069492785337</v>
      </c>
      <c r="AM325" s="6">
        <v>36.46973627185475</v>
      </c>
      <c r="AN325" s="6">
        <v>24.174258695303735</v>
      </c>
      <c r="AO325" s="6">
        <v>12.189951650427631</v>
      </c>
      <c r="AP325" s="6">
        <v>18.232454239515821</v>
      </c>
      <c r="AQ325" s="6">
        <v>117.845</v>
      </c>
      <c r="AR325" s="6">
        <v>7.993636880712522</v>
      </c>
      <c r="AS325" s="6">
        <v>0</v>
      </c>
      <c r="AT325" s="6">
        <v>1.6009620738926105</v>
      </c>
      <c r="AU325" s="6">
        <v>0.524349009516618</v>
      </c>
      <c r="AV325" s="10">
        <v>0.34185391001941046</v>
      </c>
      <c r="AW325" s="13">
        <v>182.3245423951582</v>
      </c>
      <c r="AX325" s="1" t="s">
        <v>156</v>
      </c>
      <c r="AY325" s="17">
        <v>48.211102362204699</v>
      </c>
      <c r="AZ325" s="12">
        <v>0</v>
      </c>
      <c r="BA325" s="12">
        <v>0</v>
      </c>
      <c r="BB325" s="12">
        <v>100</v>
      </c>
      <c r="BC325" s="12">
        <v>0</v>
      </c>
      <c r="BD325" s="12">
        <v>100</v>
      </c>
      <c r="BE325" s="12">
        <v>0</v>
      </c>
      <c r="BF325" s="18">
        <v>3.3279325526684573</v>
      </c>
      <c r="BG325" s="18">
        <v>47.170598854541488</v>
      </c>
      <c r="BH325" s="18">
        <v>49.501468592790054</v>
      </c>
      <c r="BI325" s="15"/>
      <c r="BJ325" s="19">
        <f t="shared" ca="1" si="32"/>
        <v>0.81076157663797332</v>
      </c>
      <c r="BK325" s="18">
        <f t="shared" ca="1" si="33"/>
        <v>52.704886263196336</v>
      </c>
      <c r="BL325" s="17">
        <f t="shared" si="34"/>
        <v>2.2245795308876861</v>
      </c>
      <c r="BM325" s="17">
        <f t="shared" ca="1" si="35"/>
        <v>2.347826961165874</v>
      </c>
      <c r="BN325" s="16">
        <f t="shared" si="36"/>
        <v>2.2509844455530765</v>
      </c>
      <c r="BO325" s="15"/>
      <c r="BP325" s="2"/>
    </row>
    <row r="326" spans="1:68" x14ac:dyDescent="0.2">
      <c r="A326" s="1">
        <v>15.65</v>
      </c>
      <c r="B326" s="1">
        <v>2.5299999999999998</v>
      </c>
      <c r="C326" s="1">
        <v>0.20927000000000001</v>
      </c>
      <c r="D326" s="1">
        <v>1.8641799999999999</v>
      </c>
      <c r="E326" s="1">
        <v>5.8599999999999999E-2</v>
      </c>
      <c r="F326" s="1">
        <v>2.3918300000000001</v>
      </c>
      <c r="G326" s="1">
        <v>1.7206999999999999</v>
      </c>
      <c r="I326" s="11">
        <f t="shared" si="30"/>
        <v>51.34514435695538</v>
      </c>
      <c r="J326" s="10">
        <f t="shared" si="31"/>
        <v>-48.375144356955381</v>
      </c>
      <c r="K326" s="6">
        <v>120</v>
      </c>
      <c r="L326" s="10">
        <v>5730.3149606299348</v>
      </c>
      <c r="M326" s="10">
        <v>2812.9921259842513</v>
      </c>
      <c r="N326" s="10">
        <v>22.249562554680665</v>
      </c>
      <c r="O326" s="10">
        <v>110.11726238179197</v>
      </c>
      <c r="P326" s="10">
        <v>110.33326891788916</v>
      </c>
      <c r="Q326" s="10">
        <v>1.2350113285272915</v>
      </c>
      <c r="R326" s="10">
        <v>1.1193462684826243</v>
      </c>
      <c r="S326" s="10">
        <v>15.000453895637527</v>
      </c>
      <c r="T326" s="14" t="s">
        <v>162</v>
      </c>
      <c r="U326" s="6">
        <v>8</v>
      </c>
      <c r="V326" s="14" t="s">
        <v>30</v>
      </c>
      <c r="W326" s="6">
        <v>6</v>
      </c>
      <c r="X326" s="14" t="s">
        <v>30</v>
      </c>
      <c r="Y326" s="6">
        <v>6</v>
      </c>
      <c r="Z326" s="14" t="s">
        <v>30</v>
      </c>
      <c r="AA326" s="9">
        <v>6</v>
      </c>
      <c r="AB326" s="7">
        <v>0.81146612229325399</v>
      </c>
      <c r="AC326" s="6">
        <v>22.259543235369193</v>
      </c>
      <c r="AD326" s="13">
        <v>76.928990642337553</v>
      </c>
      <c r="AE326" s="8"/>
      <c r="AF326" s="6"/>
      <c r="AG326" s="6"/>
      <c r="AH326" s="6"/>
      <c r="AI326" s="6"/>
      <c r="AJ326" s="6">
        <v>35.940873501988428</v>
      </c>
      <c r="AK326" s="6">
        <v>39.65102639645761</v>
      </c>
      <c r="AL326" s="6">
        <v>42.227551288971576</v>
      </c>
      <c r="AM326" s="6">
        <v>39.274995168841684</v>
      </c>
      <c r="AN326" s="6">
        <v>27.529315595447994</v>
      </c>
      <c r="AO326" s="6">
        <v>17.001448674205257</v>
      </c>
      <c r="AP326" s="6">
        <v>27.583317229472289</v>
      </c>
      <c r="AQ326" s="6">
        <v>121.03</v>
      </c>
      <c r="AR326" s="6">
        <v>22.198707342071355</v>
      </c>
      <c r="AS326" s="6">
        <v>13.366744571296788</v>
      </c>
      <c r="AT326" s="6">
        <v>2.4755232770950881</v>
      </c>
      <c r="AU326" s="6">
        <v>0.64532648555748306</v>
      </c>
      <c r="AV326" s="10">
        <v>0.53308996183603952</v>
      </c>
      <c r="AW326" s="13">
        <v>275.83317229472289</v>
      </c>
      <c r="AX326" s="1" t="s">
        <v>156</v>
      </c>
      <c r="AY326" s="17">
        <v>48.375144356955403</v>
      </c>
      <c r="AZ326" s="12">
        <v>0</v>
      </c>
      <c r="BA326" s="12">
        <v>0</v>
      </c>
      <c r="BB326" s="12">
        <v>100</v>
      </c>
      <c r="BC326" s="12">
        <v>0</v>
      </c>
      <c r="BD326" s="12">
        <v>0</v>
      </c>
      <c r="BE326" s="12">
        <v>100</v>
      </c>
      <c r="BF326" s="18">
        <v>0.81146612229325399</v>
      </c>
      <c r="BG326" s="18">
        <v>22.259543235369193</v>
      </c>
      <c r="BH326" s="18">
        <v>76.928990642337553</v>
      </c>
      <c r="BI326" s="15"/>
      <c r="BJ326" s="19">
        <f t="shared" ca="1" si="32"/>
        <v>0.68178932248651136</v>
      </c>
      <c r="BK326" s="18">
        <f t="shared" ca="1" si="33"/>
        <v>83.604135160399409</v>
      </c>
      <c r="BL326" s="17">
        <f t="shared" si="34"/>
        <v>1.149188640245792</v>
      </c>
      <c r="BM326" s="17">
        <f t="shared" ca="1" si="35"/>
        <v>2.0087311553263674</v>
      </c>
      <c r="BN326" s="16">
        <f t="shared" si="36"/>
        <v>1.9288120043687209</v>
      </c>
      <c r="BO326" s="15"/>
      <c r="BP326" s="2"/>
    </row>
    <row r="327" spans="1:68" x14ac:dyDescent="0.2">
      <c r="A327" s="1">
        <v>15.7</v>
      </c>
      <c r="B327" s="1">
        <v>2.5299999999999998</v>
      </c>
      <c r="C327" s="1">
        <v>0.26665</v>
      </c>
      <c r="D327" s="1">
        <v>1.89713</v>
      </c>
      <c r="E327" s="1">
        <v>3.4790000000000001E-2</v>
      </c>
      <c r="F327" s="1">
        <v>2.3955000000000002</v>
      </c>
      <c r="G327" s="1">
        <v>1.7174</v>
      </c>
      <c r="I327" s="11">
        <f t="shared" si="30"/>
        <v>51.509186351706035</v>
      </c>
      <c r="J327" s="10">
        <f t="shared" si="31"/>
        <v>-48.539186351706036</v>
      </c>
      <c r="K327" s="6">
        <v>120</v>
      </c>
      <c r="L327" s="10">
        <v>5750.0000000000136</v>
      </c>
      <c r="M327" s="10">
        <v>2822.4409448818888</v>
      </c>
      <c r="N327" s="10">
        <v>22.320647419072614</v>
      </c>
      <c r="O327" s="10">
        <v>142.12277608591123</v>
      </c>
      <c r="P327" s="10">
        <v>142.19619555174299</v>
      </c>
      <c r="Q327" s="10">
        <v>1.3571740473738414</v>
      </c>
      <c r="R327" s="10">
        <v>0.95443766417786258</v>
      </c>
      <c r="S327" s="10">
        <v>5.0985740160941528</v>
      </c>
      <c r="T327" s="14" t="s">
        <v>30</v>
      </c>
      <c r="U327" s="6">
        <v>9</v>
      </c>
      <c r="V327" s="14" t="s">
        <v>30</v>
      </c>
      <c r="W327" s="6">
        <v>6</v>
      </c>
      <c r="X327" s="14" t="s">
        <v>30</v>
      </c>
      <c r="Y327" s="6">
        <v>6</v>
      </c>
      <c r="Z327" s="14" t="s">
        <v>30</v>
      </c>
      <c r="AA327" s="9">
        <v>6</v>
      </c>
      <c r="AB327" s="7">
        <v>0.65468612169118501</v>
      </c>
      <c r="AC327" s="6">
        <v>16.897082568932873</v>
      </c>
      <c r="AD327" s="13">
        <v>82.448231309375942</v>
      </c>
      <c r="AE327" s="8"/>
      <c r="AF327" s="6"/>
      <c r="AG327" s="6"/>
      <c r="AH327" s="6"/>
      <c r="AI327" s="6"/>
      <c r="AJ327" s="6">
        <v>37.494961592625458</v>
      </c>
      <c r="AK327" s="6">
        <v>41.016903709473333</v>
      </c>
      <c r="AL327" s="6">
        <v>43.793897620597804</v>
      </c>
      <c r="AM327" s="6">
        <v>39.942167110777511</v>
      </c>
      <c r="AN327" s="6">
        <v>28.424555217182245</v>
      </c>
      <c r="AO327" s="6">
        <v>21.607521685955696</v>
      </c>
      <c r="AP327" s="6">
        <v>35.549048887935747</v>
      </c>
      <c r="AQ327" s="6">
        <v>124.215</v>
      </c>
      <c r="AR327" s="6">
        <v>30.876261172522291</v>
      </c>
      <c r="AS327" s="6">
        <v>21.838519998741678</v>
      </c>
      <c r="AT327" s="6">
        <v>3.1226265872777161</v>
      </c>
      <c r="AU327" s="6">
        <v>0.72568333179524602</v>
      </c>
      <c r="AV327" s="10">
        <v>0.82400650038390388</v>
      </c>
      <c r="AW327" s="13">
        <v>355.49048887935749</v>
      </c>
      <c r="AX327" s="1" t="s">
        <v>156</v>
      </c>
      <c r="AY327" s="17">
        <v>48.539186351706</v>
      </c>
      <c r="AZ327" s="12">
        <v>0</v>
      </c>
      <c r="BA327" s="12">
        <v>0</v>
      </c>
      <c r="BB327" s="12">
        <v>100</v>
      </c>
      <c r="BC327" s="12">
        <v>0</v>
      </c>
      <c r="BD327" s="12">
        <v>0</v>
      </c>
      <c r="BE327" s="12">
        <v>100</v>
      </c>
      <c r="BF327" s="18">
        <v>0.65468612169118501</v>
      </c>
      <c r="BG327" s="18">
        <v>16.897082568932873</v>
      </c>
      <c r="BH327" s="18">
        <v>82.448231309375942</v>
      </c>
      <c r="BI327" s="15"/>
      <c r="BJ327" s="19">
        <f t="shared" ca="1" si="32"/>
        <v>0.62992590620631961</v>
      </c>
      <c r="BK327" s="18">
        <f t="shared" ca="1" si="33"/>
        <v>109.75352172285596</v>
      </c>
      <c r="BL327" s="17">
        <f t="shared" si="34"/>
        <v>0.97413321928449559</v>
      </c>
      <c r="BM327" s="17">
        <f t="shared" ca="1" si="35"/>
        <v>1.8720207507237905</v>
      </c>
      <c r="BN327" s="16">
        <f t="shared" si="36"/>
        <v>1.8004110687416757</v>
      </c>
      <c r="BO327" s="15"/>
      <c r="BP327" s="2"/>
    </row>
    <row r="328" spans="1:68" x14ac:dyDescent="0.2">
      <c r="A328" s="1">
        <v>15.75</v>
      </c>
      <c r="B328" s="1">
        <v>2.5299999999999998</v>
      </c>
      <c r="C328" s="1">
        <v>0.16306999999999999</v>
      </c>
      <c r="D328" s="1">
        <v>2.0504899999999999</v>
      </c>
      <c r="E328" s="1">
        <v>2.111E-2</v>
      </c>
      <c r="F328" s="1">
        <v>2.3990499999999999</v>
      </c>
      <c r="G328" s="1">
        <v>1.7148300000000001</v>
      </c>
      <c r="I328" s="11">
        <f t="shared" si="30"/>
        <v>51.673228346456689</v>
      </c>
      <c r="J328" s="10">
        <f t="shared" si="31"/>
        <v>-48.70322834645669</v>
      </c>
      <c r="K328" s="6">
        <v>120</v>
      </c>
      <c r="L328" s="10">
        <v>5769.6850393700925</v>
      </c>
      <c r="M328" s="10">
        <v>2831.8897637795262</v>
      </c>
      <c r="N328" s="10">
        <v>22.391732283464567</v>
      </c>
      <c r="O328" s="10">
        <v>84.347748036544317</v>
      </c>
      <c r="P328" s="10">
        <v>84.339244313748139</v>
      </c>
      <c r="Q328" s="10">
        <v>1.9257590113285272</v>
      </c>
      <c r="R328" s="10">
        <v>2.283348667631599</v>
      </c>
      <c r="S328" s="10">
        <v>0</v>
      </c>
      <c r="T328" s="14" t="s">
        <v>162</v>
      </c>
      <c r="U328" s="6">
        <v>7</v>
      </c>
      <c r="V328" s="14" t="s">
        <v>160</v>
      </c>
      <c r="W328" s="6">
        <v>5</v>
      </c>
      <c r="X328" s="14" t="s">
        <v>160</v>
      </c>
      <c r="Y328" s="6">
        <v>5</v>
      </c>
      <c r="Z328" s="14" t="s">
        <v>118</v>
      </c>
      <c r="AA328" s="9">
        <v>5</v>
      </c>
      <c r="AB328" s="7">
        <v>3.1139358592916437</v>
      </c>
      <c r="AC328" s="6">
        <v>46.283418525372397</v>
      </c>
      <c r="AD328" s="13">
        <v>50.602645615335959</v>
      </c>
      <c r="AE328" s="8"/>
      <c r="AF328" s="6"/>
      <c r="AG328" s="6"/>
      <c r="AH328" s="6"/>
      <c r="AI328" s="6"/>
      <c r="AJ328" s="6">
        <v>34.174354899260152</v>
      </c>
      <c r="AK328" s="6">
        <v>38.09810841610966</v>
      </c>
      <c r="AL328" s="6">
        <v>40.426901968435217</v>
      </c>
      <c r="AM328" s="6">
        <v>37.325443323531111</v>
      </c>
      <c r="AN328" s="6">
        <v>28.11591601218144</v>
      </c>
      <c r="AO328" s="6">
        <v>14.225582268605628</v>
      </c>
      <c r="AP328" s="6">
        <v>21.084811078437035</v>
      </c>
      <c r="AQ328" s="6">
        <v>117.845</v>
      </c>
      <c r="AR328" s="6">
        <v>12.793294376434494</v>
      </c>
      <c r="AS328" s="6">
        <v>4.1804988158077867</v>
      </c>
      <c r="AT328" s="6">
        <v>1.8613084698492499</v>
      </c>
      <c r="AU328" s="6">
        <v>0.56191179440537609</v>
      </c>
      <c r="AV328" s="10">
        <v>0.39347520198163183</v>
      </c>
      <c r="AW328" s="13">
        <v>210.84811078437036</v>
      </c>
      <c r="AX328" s="1" t="s">
        <v>156</v>
      </c>
      <c r="AY328" s="17">
        <v>48.703228346456697</v>
      </c>
      <c r="AZ328" s="12">
        <v>0</v>
      </c>
      <c r="BA328" s="12">
        <v>0</v>
      </c>
      <c r="BB328" s="12">
        <v>100</v>
      </c>
      <c r="BC328" s="12">
        <v>0</v>
      </c>
      <c r="BD328" s="12">
        <v>100</v>
      </c>
      <c r="BE328" s="12">
        <v>0</v>
      </c>
      <c r="BF328" s="18">
        <v>3.1139358592916437</v>
      </c>
      <c r="BG328" s="18">
        <v>46.283418525372397</v>
      </c>
      <c r="BH328" s="18">
        <v>50.602645615335959</v>
      </c>
      <c r="BI328" s="15"/>
      <c r="BJ328" s="19">
        <f t="shared" ca="1" si="32"/>
        <v>0.80057066654035713</v>
      </c>
      <c r="BK328" s="18">
        <f t="shared" ca="1" si="33"/>
        <v>60.945907921706784</v>
      </c>
      <c r="BL328" s="17">
        <f t="shared" si="34"/>
        <v>2.364217241687347</v>
      </c>
      <c r="BM328" s="17">
        <f t="shared" ca="1" si="35"/>
        <v>2.3193213083632851</v>
      </c>
      <c r="BN328" s="16">
        <f t="shared" si="36"/>
        <v>2.2258746509987763</v>
      </c>
      <c r="BO328" s="15"/>
      <c r="BP328" s="2"/>
    </row>
    <row r="329" spans="1:68" x14ac:dyDescent="0.2">
      <c r="A329" s="1">
        <v>15.8</v>
      </c>
      <c r="B329" s="1">
        <v>2.5299999999999998</v>
      </c>
      <c r="C329" s="1">
        <v>9.5589999999999994E-2</v>
      </c>
      <c r="D329" s="1">
        <v>2.0066899999999999</v>
      </c>
      <c r="E329" s="1">
        <v>1.9609999999999999E-2</v>
      </c>
      <c r="F329" s="1">
        <v>2.3997799999999998</v>
      </c>
      <c r="G329" s="1">
        <v>1.7107000000000001</v>
      </c>
      <c r="I329" s="11">
        <f t="shared" si="30"/>
        <v>51.837270341207351</v>
      </c>
      <c r="J329" s="10">
        <f t="shared" si="31"/>
        <v>-48.867270341207352</v>
      </c>
      <c r="K329" s="6">
        <v>120</v>
      </c>
      <c r="L329" s="10">
        <v>5789.3700787401722</v>
      </c>
      <c r="M329" s="10">
        <v>2841.3385826771641</v>
      </c>
      <c r="N329" s="10">
        <v>22.462817147856516</v>
      </c>
      <c r="O329" s="10">
        <v>46.7086392050008</v>
      </c>
      <c r="P329" s="10">
        <v>46.691152676434022</v>
      </c>
      <c r="Q329" s="10">
        <v>1.7633697219361482</v>
      </c>
      <c r="R329" s="10">
        <v>3.7766677857712363</v>
      </c>
      <c r="S329" s="10">
        <v>0</v>
      </c>
      <c r="T329" s="14" t="s">
        <v>159</v>
      </c>
      <c r="U329" s="6">
        <v>5</v>
      </c>
      <c r="V329" s="14" t="s">
        <v>160</v>
      </c>
      <c r="W329" s="6">
        <v>5</v>
      </c>
      <c r="X329" s="14" t="s">
        <v>157</v>
      </c>
      <c r="Y329" s="6">
        <v>4</v>
      </c>
      <c r="Z329" s="14" t="s">
        <v>119</v>
      </c>
      <c r="AA329" s="9">
        <v>4</v>
      </c>
      <c r="AB329" s="7">
        <v>30.209274318094572</v>
      </c>
      <c r="AC329" s="6">
        <v>59.228851852839327</v>
      </c>
      <c r="AD329" s="13">
        <v>10.5618738290661</v>
      </c>
      <c r="AE329" s="8">
        <v>4669.1152676434021</v>
      </c>
      <c r="AF329" s="6">
        <v>5127.1666418778332</v>
      </c>
      <c r="AG329" s="6">
        <v>3112.7435117622681</v>
      </c>
      <c r="AH329" s="6">
        <v>0</v>
      </c>
      <c r="AI329" s="6">
        <v>2.64783681468501</v>
      </c>
      <c r="AJ329" s="6"/>
      <c r="AK329" s="6"/>
      <c r="AL329" s="6"/>
      <c r="AM329" s="6"/>
      <c r="AN329" s="6">
        <v>23.3543196025004</v>
      </c>
      <c r="AO329" s="6">
        <v>11.840304440268127</v>
      </c>
      <c r="AP329" s="6">
        <v>23.345576338217011</v>
      </c>
      <c r="AQ329" s="6">
        <v>114.66</v>
      </c>
      <c r="AR329" s="6"/>
      <c r="AS329" s="6"/>
      <c r="AT329" s="6">
        <v>9.7240193955152918</v>
      </c>
      <c r="AU329" s="6">
        <v>1</v>
      </c>
      <c r="AV329" s="10"/>
      <c r="AW329" s="13">
        <v>769.074996281675</v>
      </c>
      <c r="AX329" s="1" t="s">
        <v>156</v>
      </c>
      <c r="AY329" s="17">
        <v>48.867270341207401</v>
      </c>
      <c r="AZ329" s="12">
        <v>0</v>
      </c>
      <c r="BA329" s="12">
        <v>100</v>
      </c>
      <c r="BB329" s="12">
        <v>0</v>
      </c>
      <c r="BC329" s="12">
        <v>0</v>
      </c>
      <c r="BD329" s="12">
        <v>100</v>
      </c>
      <c r="BE329" s="12">
        <v>0</v>
      </c>
      <c r="BF329" s="18">
        <v>30.209274318094572</v>
      </c>
      <c r="BG329" s="18">
        <v>59.228851852839327</v>
      </c>
      <c r="BH329" s="18">
        <v>10.5618738290661</v>
      </c>
      <c r="BI329" s="15"/>
      <c r="BJ329" s="19">
        <f t="shared" ca="1" si="32"/>
        <v>0.94125766997416083</v>
      </c>
      <c r="BK329" s="18">
        <f t="shared" ca="1" si="33"/>
        <v>31.362982774268172</v>
      </c>
      <c r="BL329" s="17">
        <f t="shared" si="34"/>
        <v>4.0262829791411061</v>
      </c>
      <c r="BM329" s="17">
        <f t="shared" ca="1" si="35"/>
        <v>2.6879925828000664</v>
      </c>
      <c r="BN329" s="16">
        <f t="shared" si="36"/>
        <v>2.5620570373863938</v>
      </c>
      <c r="BO329" s="15"/>
      <c r="BP329" s="2"/>
    </row>
    <row r="330" spans="1:68" x14ac:dyDescent="0.2">
      <c r="A330" s="1">
        <v>15.85</v>
      </c>
      <c r="B330" s="1">
        <v>2.5299999999999998</v>
      </c>
      <c r="C330" s="1">
        <v>0.15514</v>
      </c>
      <c r="D330" s="1">
        <v>1.8917600000000001</v>
      </c>
      <c r="E330" s="1">
        <v>2.8410000000000001E-2</v>
      </c>
      <c r="F330" s="1">
        <v>2.4018000000000002</v>
      </c>
      <c r="G330" s="1">
        <v>1.7091799999999999</v>
      </c>
      <c r="I330" s="11">
        <f t="shared" si="30"/>
        <v>52.001312335958005</v>
      </c>
      <c r="J330" s="10">
        <f t="shared" si="31"/>
        <v>-49.031312335958006</v>
      </c>
      <c r="K330" s="6">
        <v>120</v>
      </c>
      <c r="L330" s="10">
        <v>5809.055118110251</v>
      </c>
      <c r="M330" s="10">
        <v>2850.7874015748021</v>
      </c>
      <c r="N330" s="10">
        <v>22.533902012248468</v>
      </c>
      <c r="O330" s="10">
        <v>79.924539188972588</v>
      </c>
      <c r="P330" s="10">
        <v>79.959751787593362</v>
      </c>
      <c r="Q330" s="10">
        <v>1.3372646755921738</v>
      </c>
      <c r="R330" s="10">
        <v>1.6724222445618762</v>
      </c>
      <c r="S330" s="10">
        <v>2.4453193486650582</v>
      </c>
      <c r="T330" s="14" t="s">
        <v>162</v>
      </c>
      <c r="U330" s="6">
        <v>7</v>
      </c>
      <c r="V330" s="14" t="s">
        <v>160</v>
      </c>
      <c r="W330" s="6">
        <v>5</v>
      </c>
      <c r="X330" s="14" t="s">
        <v>160</v>
      </c>
      <c r="Y330" s="6">
        <v>5</v>
      </c>
      <c r="Z330" s="14" t="s">
        <v>118</v>
      </c>
      <c r="AA330" s="9">
        <v>5</v>
      </c>
      <c r="AB330" s="7">
        <v>1.6279178621626329</v>
      </c>
      <c r="AC330" s="6">
        <v>36.915758372012682</v>
      </c>
      <c r="AD330" s="13">
        <v>61.456323765824685</v>
      </c>
      <c r="AE330" s="8"/>
      <c r="AF330" s="6"/>
      <c r="AG330" s="6"/>
      <c r="AH330" s="6"/>
      <c r="AI330" s="6"/>
      <c r="AJ330" s="6">
        <v>33.768954374556401</v>
      </c>
      <c r="AK330" s="6">
        <v>37.741610189248533</v>
      </c>
      <c r="AL330" s="6">
        <v>40.010610457119824</v>
      </c>
      <c r="AM330" s="6">
        <v>36.9969813840695</v>
      </c>
      <c r="AN330" s="6">
        <v>26.641513062990864</v>
      </c>
      <c r="AO330" s="6">
        <v>12.933624093791064</v>
      </c>
      <c r="AP330" s="6">
        <v>19.98993794689834</v>
      </c>
      <c r="AQ330" s="6">
        <v>117.845</v>
      </c>
      <c r="AR330" s="6">
        <v>10.814248690328329</v>
      </c>
      <c r="AS330" s="6">
        <v>2.2456066753874855</v>
      </c>
      <c r="AT330" s="6">
        <v>1.7366785126926703</v>
      </c>
      <c r="AU330" s="6">
        <v>0.54381443294316401</v>
      </c>
      <c r="AV330" s="10">
        <v>0.37577214848298457</v>
      </c>
      <c r="AW330" s="13">
        <v>199.8993794689834</v>
      </c>
      <c r="AX330" s="1" t="s">
        <v>156</v>
      </c>
      <c r="AY330" s="17">
        <v>49.031312335957999</v>
      </c>
      <c r="AZ330" s="12">
        <v>0</v>
      </c>
      <c r="BA330" s="12">
        <v>0</v>
      </c>
      <c r="BB330" s="12">
        <v>100</v>
      </c>
      <c r="BC330" s="12">
        <v>0</v>
      </c>
      <c r="BD330" s="12">
        <v>100</v>
      </c>
      <c r="BE330" s="12">
        <v>0</v>
      </c>
      <c r="BF330" s="18">
        <v>1.6279178621626329</v>
      </c>
      <c r="BG330" s="18">
        <v>36.915758372012682</v>
      </c>
      <c r="BH330" s="18">
        <v>61.456323765824685</v>
      </c>
      <c r="BI330" s="15"/>
      <c r="BJ330" s="19">
        <f t="shared" ca="1" si="32"/>
        <v>0.77329768002306243</v>
      </c>
      <c r="BK330" s="18">
        <f t="shared" ca="1" si="33"/>
        <v>57.813297275247535</v>
      </c>
      <c r="BL330" s="17">
        <f t="shared" si="34"/>
        <v>1.735462700914318</v>
      </c>
      <c r="BM330" s="17">
        <f t="shared" ca="1" si="35"/>
        <v>2.2465667617384169</v>
      </c>
      <c r="BN330" s="16">
        <f t="shared" si="36"/>
        <v>2.1492079695881925</v>
      </c>
      <c r="BO330" s="15"/>
      <c r="BP330" s="2"/>
    </row>
    <row r="331" spans="1:68" x14ac:dyDescent="0.2">
      <c r="A331" s="1">
        <v>15.9</v>
      </c>
      <c r="B331" s="1">
        <v>2.6</v>
      </c>
      <c r="C331" s="1">
        <v>0.21909999999999999</v>
      </c>
      <c r="D331" s="1">
        <v>1.8586199999999999</v>
      </c>
      <c r="E331" s="1">
        <v>3.2559999999999999E-2</v>
      </c>
      <c r="F331" s="1">
        <v>2.4032800000000001</v>
      </c>
      <c r="G331" s="1">
        <v>1.7091799999999999</v>
      </c>
      <c r="I331" s="11">
        <f t="shared" si="30"/>
        <v>52.165354330708659</v>
      </c>
      <c r="J331" s="10">
        <f t="shared" si="31"/>
        <v>-49.19535433070866</v>
      </c>
      <c r="K331" s="6">
        <v>120</v>
      </c>
      <c r="L331" s="10">
        <v>5828.7401574803298</v>
      </c>
      <c r="M331" s="10">
        <v>2860.2362204724395</v>
      </c>
      <c r="N331" s="10">
        <v>22.604986876640417</v>
      </c>
      <c r="O331" s="10">
        <v>115.60025645135437</v>
      </c>
      <c r="P331" s="10">
        <v>115.66032147927382</v>
      </c>
      <c r="Q331" s="10">
        <v>1.2143975283213182</v>
      </c>
      <c r="R331" s="10">
        <v>1.0499690064746505</v>
      </c>
      <c r="S331" s="10">
        <v>4.1711824944065539</v>
      </c>
      <c r="T331" s="14" t="s">
        <v>162</v>
      </c>
      <c r="U331" s="6">
        <v>8</v>
      </c>
      <c r="V331" s="14" t="s">
        <v>30</v>
      </c>
      <c r="W331" s="6">
        <v>6</v>
      </c>
      <c r="X331" s="14" t="s">
        <v>30</v>
      </c>
      <c r="Y331" s="6">
        <v>6</v>
      </c>
      <c r="Z331" s="14" t="s">
        <v>30</v>
      </c>
      <c r="AA331" s="9">
        <v>6</v>
      </c>
      <c r="AB331" s="7">
        <v>0.76499784706652463</v>
      </c>
      <c r="AC331" s="6">
        <v>20.613417032685717</v>
      </c>
      <c r="AD331" s="13">
        <v>78.621585120247758</v>
      </c>
      <c r="AE331" s="8"/>
      <c r="AF331" s="6"/>
      <c r="AG331" s="6"/>
      <c r="AH331" s="6"/>
      <c r="AI331" s="6"/>
      <c r="AJ331" s="6">
        <v>36.130037126530254</v>
      </c>
      <c r="AK331" s="6">
        <v>39.817285581254311</v>
      </c>
      <c r="AL331" s="6">
        <v>42.419091458800999</v>
      </c>
      <c r="AM331" s="6">
        <v>39.674524110945534</v>
      </c>
      <c r="AN331" s="6">
        <v>28.900064112838592</v>
      </c>
      <c r="AO331" s="6">
        <v>17.693319088429718</v>
      </c>
      <c r="AP331" s="6">
        <v>28.915080369818455</v>
      </c>
      <c r="AQ331" s="6">
        <v>121.03</v>
      </c>
      <c r="AR331" s="6">
        <v>23.473256829619817</v>
      </c>
      <c r="AS331" s="6">
        <v>14.605015914067266</v>
      </c>
      <c r="AT331" s="6">
        <v>2.5349994844202719</v>
      </c>
      <c r="AU331" s="6">
        <v>0.65249045696817842</v>
      </c>
      <c r="AV331" s="10">
        <v>0.5748090349470707</v>
      </c>
      <c r="AW331" s="13">
        <v>289.15080369818452</v>
      </c>
      <c r="AX331" s="1" t="s">
        <v>156</v>
      </c>
      <c r="AY331" s="17">
        <v>49.195354330708703</v>
      </c>
      <c r="AZ331" s="12">
        <v>0</v>
      </c>
      <c r="BA331" s="12">
        <v>0</v>
      </c>
      <c r="BB331" s="12">
        <v>100</v>
      </c>
      <c r="BC331" s="12">
        <v>0</v>
      </c>
      <c r="BD331" s="12">
        <v>0</v>
      </c>
      <c r="BE331" s="12">
        <v>100</v>
      </c>
      <c r="BF331" s="18">
        <v>0.76499784706652463</v>
      </c>
      <c r="BG331" s="18">
        <v>20.613417032685717</v>
      </c>
      <c r="BH331" s="18">
        <v>78.621585120247758</v>
      </c>
      <c r="BI331" s="15"/>
      <c r="BJ331" s="19">
        <f t="shared" ca="1" si="32"/>
        <v>0.67100828395102075</v>
      </c>
      <c r="BK331" s="18">
        <f t="shared" ca="1" si="33"/>
        <v>87.000089508705429</v>
      </c>
      <c r="BL331" s="17">
        <f t="shared" si="34"/>
        <v>1.0771096551459587</v>
      </c>
      <c r="BM331" s="17">
        <f t="shared" ca="1" si="35"/>
        <v>1.9775047041388585</v>
      </c>
      <c r="BN331" s="16">
        <f t="shared" si="36"/>
        <v>1.8951229402494179</v>
      </c>
      <c r="BO331" s="15"/>
      <c r="BP331" s="2"/>
    </row>
    <row r="332" spans="1:68" x14ac:dyDescent="0.2">
      <c r="A332" s="1">
        <v>15.95</v>
      </c>
      <c r="B332" s="1">
        <v>2.5299999999999998</v>
      </c>
      <c r="C332" s="1">
        <v>0.19966999999999999</v>
      </c>
      <c r="D332" s="1">
        <v>1.9934099999999999</v>
      </c>
      <c r="E332" s="1">
        <v>2.7890000000000002E-2</v>
      </c>
      <c r="F332" s="1">
        <v>2.4037299999999999</v>
      </c>
      <c r="G332" s="1">
        <v>1.70655</v>
      </c>
      <c r="I332" s="11">
        <f t="shared" si="30"/>
        <v>52.329396325459314</v>
      </c>
      <c r="J332" s="10">
        <f t="shared" si="31"/>
        <v>-49.359396325459315</v>
      </c>
      <c r="K332" s="6">
        <v>120</v>
      </c>
      <c r="L332" s="10">
        <v>5848.4251968504086</v>
      </c>
      <c r="M332" s="10">
        <v>2869.685039370077</v>
      </c>
      <c r="N332" s="10">
        <v>22.67607174103237</v>
      </c>
      <c r="O332" s="10">
        <v>104.76255810225997</v>
      </c>
      <c r="P332" s="10">
        <v>104.79465666154694</v>
      </c>
      <c r="Q332" s="10">
        <v>1.7141338825952623</v>
      </c>
      <c r="R332" s="10">
        <v>1.6357073320363691</v>
      </c>
      <c r="S332" s="10">
        <v>2.2290666171504618</v>
      </c>
      <c r="T332" s="14" t="s">
        <v>162</v>
      </c>
      <c r="U332" s="6">
        <v>7</v>
      </c>
      <c r="V332" s="14" t="s">
        <v>160</v>
      </c>
      <c r="W332" s="6">
        <v>5</v>
      </c>
      <c r="X332" s="14" t="s">
        <v>160</v>
      </c>
      <c r="Y332" s="6">
        <v>5</v>
      </c>
      <c r="Z332" s="14" t="s">
        <v>118</v>
      </c>
      <c r="AA332" s="9">
        <v>5</v>
      </c>
      <c r="AB332" s="7">
        <v>1.1500841913552335</v>
      </c>
      <c r="AC332" s="6">
        <v>30.770724264262995</v>
      </c>
      <c r="AD332" s="13">
        <v>68.079191544381771</v>
      </c>
      <c r="AE332" s="8"/>
      <c r="AF332" s="6"/>
      <c r="AG332" s="6"/>
      <c r="AH332" s="6"/>
      <c r="AI332" s="6"/>
      <c r="AJ332" s="6">
        <v>35.483889112407851</v>
      </c>
      <c r="AK332" s="6">
        <v>39.249357608969341</v>
      </c>
      <c r="AL332" s="6">
        <v>41.763808519981794</v>
      </c>
      <c r="AM332" s="6">
        <v>38.859599249616018</v>
      </c>
      <c r="AN332" s="6">
        <v>34.920852700753322</v>
      </c>
      <c r="AO332" s="6">
        <v>16.93215338266813</v>
      </c>
      <c r="AP332" s="6">
        <v>26.198664165386734</v>
      </c>
      <c r="AQ332" s="6">
        <v>117.845</v>
      </c>
      <c r="AR332" s="6">
        <v>20.001862868735603</v>
      </c>
      <c r="AS332" s="6">
        <v>11.214205418344582</v>
      </c>
      <c r="AT332" s="6">
        <v>2.2906511628047097</v>
      </c>
      <c r="AU332" s="6">
        <v>0.62053991024923949</v>
      </c>
      <c r="AV332" s="10">
        <v>0.49561223651439379</v>
      </c>
      <c r="AW332" s="13">
        <v>261.98664165386737</v>
      </c>
      <c r="AX332" s="1" t="s">
        <v>156</v>
      </c>
      <c r="AY332" s="17">
        <v>49.359396325459301</v>
      </c>
      <c r="AZ332" s="12">
        <v>0</v>
      </c>
      <c r="BA332" s="12">
        <v>0</v>
      </c>
      <c r="BB332" s="12">
        <v>100</v>
      </c>
      <c r="BC332" s="12">
        <v>0</v>
      </c>
      <c r="BD332" s="12">
        <v>100</v>
      </c>
      <c r="BE332" s="12">
        <v>0</v>
      </c>
      <c r="BF332" s="18">
        <v>1.1500841913552335</v>
      </c>
      <c r="BG332" s="18">
        <v>30.770724264262995</v>
      </c>
      <c r="BH332" s="18">
        <v>68.079191544381771</v>
      </c>
      <c r="BI332" s="15"/>
      <c r="BJ332" s="19">
        <f t="shared" ca="1" si="32"/>
        <v>0.73492441634556771</v>
      </c>
      <c r="BK332" s="18">
        <f t="shared" ca="1" si="33"/>
        <v>76.930927641100695</v>
      </c>
      <c r="BL332" s="17">
        <f t="shared" si="34"/>
        <v>1.6826606562479867</v>
      </c>
      <c r="BM332" s="17">
        <f t="shared" ca="1" si="35"/>
        <v>2.1446776293912388</v>
      </c>
      <c r="BN332" s="16">
        <f t="shared" si="36"/>
        <v>2.056948854944991</v>
      </c>
      <c r="BO332" s="15"/>
      <c r="BP332" s="2"/>
    </row>
    <row r="333" spans="1:68" x14ac:dyDescent="0.2">
      <c r="A333" s="1">
        <v>16</v>
      </c>
      <c r="B333" s="1">
        <v>2.5299999999999998</v>
      </c>
      <c r="C333" s="1">
        <v>0.13197</v>
      </c>
      <c r="D333" s="1">
        <v>2.0522999999999998</v>
      </c>
      <c r="E333" s="1">
        <v>2.7130000000000001E-2</v>
      </c>
      <c r="F333" s="1">
        <v>2.4013300000000002</v>
      </c>
      <c r="G333" s="1">
        <v>1.70363</v>
      </c>
      <c r="I333" s="11">
        <f t="shared" ref="I333:I396" si="37">IF(A333="(m)",0,A333/0.3048)</f>
        <v>52.493438320209968</v>
      </c>
      <c r="J333" s="10">
        <f t="shared" ref="J333:J396" si="38">$J$7-I333</f>
        <v>-49.523438320209969</v>
      </c>
      <c r="K333" s="6">
        <v>119</v>
      </c>
      <c r="L333" s="10">
        <v>5867.9461942257367</v>
      </c>
      <c r="M333" s="10">
        <v>2878.9698162729642</v>
      </c>
      <c r="N333" s="10">
        <v>22.747156605424319</v>
      </c>
      <c r="O333" s="10">
        <v>67.000737297643866</v>
      </c>
      <c r="P333" s="10">
        <v>67.028284568673726</v>
      </c>
      <c r="Q333" s="10">
        <v>1.9324696189495361</v>
      </c>
      <c r="R333" s="10">
        <v>2.8830659047668559</v>
      </c>
      <c r="S333" s="10">
        <v>1.9130049326291274</v>
      </c>
      <c r="T333" s="14" t="s">
        <v>34</v>
      </c>
      <c r="U333" s="6">
        <v>6</v>
      </c>
      <c r="V333" s="14" t="s">
        <v>160</v>
      </c>
      <c r="W333" s="6">
        <v>5</v>
      </c>
      <c r="X333" s="14" t="s">
        <v>160</v>
      </c>
      <c r="Y333" s="6">
        <v>5</v>
      </c>
      <c r="Z333" s="14" t="s">
        <v>118</v>
      </c>
      <c r="AA333" s="9">
        <v>5</v>
      </c>
      <c r="AB333" s="7">
        <v>9.0455332352243687</v>
      </c>
      <c r="AC333" s="6">
        <v>58.871118619540923</v>
      </c>
      <c r="AD333" s="13">
        <v>32.083348145234709</v>
      </c>
      <c r="AE333" s="8">
        <v>6702.8284568673726</v>
      </c>
      <c r="AF333" s="6">
        <v>7518.2264692495573</v>
      </c>
      <c r="AG333" s="6">
        <v>4001</v>
      </c>
      <c r="AH333" s="6">
        <v>0</v>
      </c>
      <c r="AI333" s="6">
        <v>3.4685297979023022</v>
      </c>
      <c r="AJ333" s="6"/>
      <c r="AK333" s="6"/>
      <c r="AL333" s="6"/>
      <c r="AM333" s="6"/>
      <c r="AN333" s="6">
        <v>26.800294919057546</v>
      </c>
      <c r="AO333" s="6">
        <v>15.549909795309421</v>
      </c>
      <c r="AP333" s="6">
        <v>30</v>
      </c>
      <c r="AQ333" s="6">
        <v>114.66</v>
      </c>
      <c r="AR333" s="6"/>
      <c r="AS333" s="6"/>
      <c r="AT333" s="6">
        <v>14.312899940617157</v>
      </c>
      <c r="AU333" s="6">
        <v>1</v>
      </c>
      <c r="AV333" s="10"/>
      <c r="AW333" s="13">
        <v>1127.7339703874336</v>
      </c>
      <c r="AX333" s="1" t="s">
        <v>156</v>
      </c>
      <c r="AY333" s="17">
        <v>49.523438320209998</v>
      </c>
      <c r="AZ333" s="12">
        <v>0</v>
      </c>
      <c r="BA333" s="12">
        <v>100</v>
      </c>
      <c r="BB333" s="12">
        <v>0</v>
      </c>
      <c r="BC333" s="12">
        <v>0</v>
      </c>
      <c r="BD333" s="12">
        <v>100</v>
      </c>
      <c r="BE333" s="12">
        <v>0</v>
      </c>
      <c r="BF333" s="18">
        <v>9.0455332352243687</v>
      </c>
      <c r="BG333" s="18">
        <v>58.871118619540923</v>
      </c>
      <c r="BH333" s="18">
        <v>32.083348145234709</v>
      </c>
      <c r="BI333" s="15"/>
      <c r="BJ333" s="19">
        <f t="shared" ca="1" si="32"/>
        <v>0.86199270885899382</v>
      </c>
      <c r="BK333" s="18">
        <f t="shared" ca="1" si="33"/>
        <v>46.44657689971185</v>
      </c>
      <c r="BL333" s="17">
        <f t="shared" si="34"/>
        <v>3.0150407650560185</v>
      </c>
      <c r="BM333" s="17">
        <f t="shared" ca="1" si="35"/>
        <v>2.4776144285281716</v>
      </c>
      <c r="BN333" s="16">
        <f t="shared" si="36"/>
        <v>2.3680438770458023</v>
      </c>
      <c r="BO333" s="15"/>
      <c r="BP333" s="2"/>
    </row>
    <row r="334" spans="1:68" x14ac:dyDescent="0.2">
      <c r="A334" s="1">
        <v>16.05</v>
      </c>
      <c r="B334" s="1">
        <v>2.5299999999999998</v>
      </c>
      <c r="C334" s="1">
        <v>9.7000000000000003E-2</v>
      </c>
      <c r="D334" s="1">
        <v>1.9798</v>
      </c>
      <c r="E334" s="1">
        <v>3.066E-2</v>
      </c>
      <c r="F334" s="1">
        <v>2.4061300000000001</v>
      </c>
      <c r="G334" s="1">
        <v>1.70953</v>
      </c>
      <c r="I334" s="11">
        <f t="shared" si="37"/>
        <v>52.65748031496063</v>
      </c>
      <c r="J334" s="10">
        <f t="shared" si="38"/>
        <v>-49.687480314960631</v>
      </c>
      <c r="K334" s="6">
        <v>119</v>
      </c>
      <c r="L334" s="10">
        <v>5887.4671916010657</v>
      </c>
      <c r="M334" s="10">
        <v>2888.2545931758518</v>
      </c>
      <c r="N334" s="10">
        <v>22.818241469816272</v>
      </c>
      <c r="O334" s="10">
        <v>47.495111396057069</v>
      </c>
      <c r="P334" s="10">
        <v>47.543798203333758</v>
      </c>
      <c r="Q334" s="10">
        <v>1.6636745623069003</v>
      </c>
      <c r="R334" s="10">
        <v>3.4992462217506302</v>
      </c>
      <c r="S334" s="10">
        <v>3.3810282831032179</v>
      </c>
      <c r="T334" s="14" t="s">
        <v>159</v>
      </c>
      <c r="U334" s="6">
        <v>5</v>
      </c>
      <c r="V334" s="14" t="s">
        <v>160</v>
      </c>
      <c r="W334" s="6">
        <v>5</v>
      </c>
      <c r="X334" s="14" t="s">
        <v>157</v>
      </c>
      <c r="Y334" s="6">
        <v>4</v>
      </c>
      <c r="Z334" s="14" t="s">
        <v>119</v>
      </c>
      <c r="AA334" s="9">
        <v>4</v>
      </c>
      <c r="AB334" s="7">
        <v>24.181252858607856</v>
      </c>
      <c r="AC334" s="6">
        <v>61.662470617372229</v>
      </c>
      <c r="AD334" s="13">
        <v>14.156276524019916</v>
      </c>
      <c r="AE334" s="8">
        <v>4754.3798203333763</v>
      </c>
      <c r="AF334" s="6">
        <v>5224.7856617168945</v>
      </c>
      <c r="AG334" s="6">
        <v>3169.5865468889169</v>
      </c>
      <c r="AH334" s="6">
        <v>0</v>
      </c>
      <c r="AI334" s="6">
        <v>2.8577583188750637</v>
      </c>
      <c r="AJ334" s="6"/>
      <c r="AK334" s="6"/>
      <c r="AL334" s="6"/>
      <c r="AM334" s="6"/>
      <c r="AN334" s="6">
        <v>23.747555698028535</v>
      </c>
      <c r="AO334" s="6">
        <v>11.929557915971927</v>
      </c>
      <c r="AP334" s="6">
        <v>23.771899101666879</v>
      </c>
      <c r="AQ334" s="6">
        <v>114.66</v>
      </c>
      <c r="AR334" s="6"/>
      <c r="AS334" s="6"/>
      <c r="AT334" s="6">
        <v>9.7307886561892865</v>
      </c>
      <c r="AU334" s="6">
        <v>1</v>
      </c>
      <c r="AV334" s="10"/>
      <c r="AW334" s="13">
        <v>783.71784925753411</v>
      </c>
      <c r="AX334" s="1" t="s">
        <v>156</v>
      </c>
      <c r="AY334" s="17">
        <v>49.687480314960602</v>
      </c>
      <c r="AZ334" s="12">
        <v>0</v>
      </c>
      <c r="BA334" s="12">
        <v>100</v>
      </c>
      <c r="BB334" s="12">
        <v>0</v>
      </c>
      <c r="BC334" s="12">
        <v>0</v>
      </c>
      <c r="BD334" s="12">
        <v>100</v>
      </c>
      <c r="BE334" s="12">
        <v>0</v>
      </c>
      <c r="BF334" s="18">
        <v>24.181252858607856</v>
      </c>
      <c r="BG334" s="18">
        <v>61.662470617372229</v>
      </c>
      <c r="BH334" s="18">
        <v>14.156276524019916</v>
      </c>
      <c r="BI334" s="15"/>
      <c r="BJ334" s="19">
        <f t="shared" ca="1" si="32"/>
        <v>0.9331835723506392</v>
      </c>
      <c r="BK334" s="18">
        <f t="shared" ca="1" si="33"/>
        <v>31.528508847445927</v>
      </c>
      <c r="BL334" s="17">
        <f t="shared" si="34"/>
        <v>3.730206619534572</v>
      </c>
      <c r="BM334" s="17">
        <f t="shared" ca="1" si="35"/>
        <v>2.663891308972766</v>
      </c>
      <c r="BN334" s="16">
        <f t="shared" si="36"/>
        <v>2.533278683924685</v>
      </c>
      <c r="BO334" s="15"/>
      <c r="BP334" s="2"/>
    </row>
    <row r="335" spans="1:68" x14ac:dyDescent="0.2">
      <c r="A335" s="1">
        <v>16.100000000000001</v>
      </c>
      <c r="B335" s="1">
        <v>2.5299999999999998</v>
      </c>
      <c r="C335" s="1">
        <v>0.13213</v>
      </c>
      <c r="D335" s="1">
        <v>1.9421999999999999</v>
      </c>
      <c r="E335" s="1">
        <v>4.1959999999999997E-2</v>
      </c>
      <c r="F335" s="1">
        <v>2.4065300000000001</v>
      </c>
      <c r="G335" s="1">
        <v>1.7084299999999999</v>
      </c>
      <c r="I335" s="11">
        <f t="shared" si="37"/>
        <v>52.821522309711291</v>
      </c>
      <c r="J335" s="10">
        <f t="shared" si="38"/>
        <v>-49.851522309711292</v>
      </c>
      <c r="K335" s="6">
        <v>119</v>
      </c>
      <c r="L335" s="10">
        <v>5906.9881889763947</v>
      </c>
      <c r="M335" s="10">
        <v>2897.5393700787395</v>
      </c>
      <c r="N335" s="10">
        <v>22.889326334208228</v>
      </c>
      <c r="O335" s="10">
        <v>67.089982368969373</v>
      </c>
      <c r="P335" s="10">
        <v>67.20633964638462</v>
      </c>
      <c r="Q335" s="10">
        <v>1.524271884654995</v>
      </c>
      <c r="R335" s="10">
        <v>2.2680477655458704</v>
      </c>
      <c r="S335" s="10">
        <v>8.0803664871704228</v>
      </c>
      <c r="T335" s="14" t="s">
        <v>162</v>
      </c>
      <c r="U335" s="6">
        <v>7</v>
      </c>
      <c r="V335" s="14" t="s">
        <v>160</v>
      </c>
      <c r="W335" s="6">
        <v>5</v>
      </c>
      <c r="X335" s="14" t="s">
        <v>160</v>
      </c>
      <c r="Y335" s="6">
        <v>5</v>
      </c>
      <c r="Z335" s="14" t="s">
        <v>118</v>
      </c>
      <c r="AA335" s="9">
        <v>5</v>
      </c>
      <c r="AB335" s="7">
        <v>4.382056301574238</v>
      </c>
      <c r="AC335" s="6">
        <v>50.732270073304711</v>
      </c>
      <c r="AD335" s="13">
        <v>44.885673625121051</v>
      </c>
      <c r="AE335" s="8"/>
      <c r="AF335" s="6"/>
      <c r="AG335" s="6"/>
      <c r="AH335" s="6"/>
      <c r="AI335" s="6"/>
      <c r="AJ335" s="6">
        <v>32.465608468252327</v>
      </c>
      <c r="AK335" s="6">
        <v>36.595029832523714</v>
      </c>
      <c r="AL335" s="6">
        <v>38.664466048304909</v>
      </c>
      <c r="AM335" s="6">
        <v>36.04047547347885</v>
      </c>
      <c r="AN335" s="6">
        <v>22.363327456323123</v>
      </c>
      <c r="AO335" s="6">
        <v>11.329336129159088</v>
      </c>
      <c r="AP335" s="6">
        <v>16.801584911596155</v>
      </c>
      <c r="AQ335" s="6">
        <v>117.845</v>
      </c>
      <c r="AR335" s="6">
        <v>4.4799893726983679</v>
      </c>
      <c r="AS335" s="6">
        <v>0</v>
      </c>
      <c r="AT335" s="6">
        <v>1.3785946050842379</v>
      </c>
      <c r="AU335" s="6">
        <v>0.48903540769768344</v>
      </c>
      <c r="AV335" s="10">
        <v>0.31693817683804942</v>
      </c>
      <c r="AW335" s="13">
        <v>168.01584911596154</v>
      </c>
      <c r="AX335" s="1" t="s">
        <v>156</v>
      </c>
      <c r="AY335" s="17">
        <v>49.851522309711299</v>
      </c>
      <c r="AZ335" s="12">
        <v>0</v>
      </c>
      <c r="BA335" s="12">
        <v>0</v>
      </c>
      <c r="BB335" s="12">
        <v>100</v>
      </c>
      <c r="BC335" s="12">
        <v>0</v>
      </c>
      <c r="BD335" s="12">
        <v>100</v>
      </c>
      <c r="BE335" s="12">
        <v>0</v>
      </c>
      <c r="BF335" s="18">
        <v>4.382056301574238</v>
      </c>
      <c r="BG335" s="18">
        <v>50.732270073304711</v>
      </c>
      <c r="BH335" s="18">
        <v>44.885673625121051</v>
      </c>
      <c r="BI335" s="15"/>
      <c r="BJ335" s="19">
        <f t="shared" ref="BJ335:BJ398" ca="1" si="39">IF((0.381*BM335)+(0.05*(M335/2116.217)-0.15)&lt;1,(0.381*BM335)+(0.05*(M335/2116.217)-0.15),1)</f>
        <v>0.83501347711701523</v>
      </c>
      <c r="BK335" s="18">
        <f t="shared" ref="BK335:BK398" ca="1" si="40">((P335-(L335/2000))/1.06)*(1.06/(M335/2000))^BJ335</f>
        <v>46.696100199098773</v>
      </c>
      <c r="BL335" s="17">
        <f t="shared" ref="BL335:BL398" si="41">(Q335/(P335-(L335/2000)))*100</f>
        <v>2.3723025362726613</v>
      </c>
      <c r="BM335" s="17">
        <f t="shared" ref="BM335:BM398" ca="1" si="42">SQRT(((3.47-LOG(BK335))^2)+((LOG(BL335)+1.22)^2))</f>
        <v>2.4056512373825329</v>
      </c>
      <c r="BN335" s="16">
        <f t="shared" ref="BN335:BN398" si="43">SQRT(((3.47-LOG(P335/1.06))^2)+((LOG(R335)+1.22)^2))</f>
        <v>2.2944619529195944</v>
      </c>
      <c r="BO335" s="15"/>
      <c r="BP335" s="2"/>
    </row>
    <row r="336" spans="1:68" x14ac:dyDescent="0.2">
      <c r="A336" s="1">
        <v>16.149999999999999</v>
      </c>
      <c r="B336" s="1">
        <v>2.5299999999999998</v>
      </c>
      <c r="C336" s="1">
        <v>0.16753000000000001</v>
      </c>
      <c r="D336" s="1">
        <v>1.8182499999999999</v>
      </c>
      <c r="E336" s="1">
        <v>4.1840000000000002E-2</v>
      </c>
      <c r="F336" s="1">
        <v>2.4024999999999999</v>
      </c>
      <c r="G336" s="1">
        <v>1.7045300000000001</v>
      </c>
      <c r="I336" s="11">
        <f t="shared" si="37"/>
        <v>52.985564304461938</v>
      </c>
      <c r="J336" s="10">
        <f t="shared" si="38"/>
        <v>-50.01556430446194</v>
      </c>
      <c r="K336" s="6">
        <v>119</v>
      </c>
      <c r="L336" s="10">
        <v>5926.5091863517218</v>
      </c>
      <c r="M336" s="10">
        <v>2906.8241469816262</v>
      </c>
      <c r="N336" s="10">
        <v>22.96041119860017</v>
      </c>
      <c r="O336" s="10">
        <v>86.835454399743554</v>
      </c>
      <c r="P336" s="10">
        <v>86.951093052697161</v>
      </c>
      <c r="Q336" s="10">
        <v>1.064725025746653</v>
      </c>
      <c r="R336" s="10">
        <v>1.2245102256522189</v>
      </c>
      <c r="S336" s="10">
        <v>8.0304620106670548</v>
      </c>
      <c r="T336" s="14" t="s">
        <v>162</v>
      </c>
      <c r="U336" s="6">
        <v>8</v>
      </c>
      <c r="V336" s="14" t="s">
        <v>30</v>
      </c>
      <c r="W336" s="6">
        <v>6</v>
      </c>
      <c r="X336" s="14" t="s">
        <v>160</v>
      </c>
      <c r="Y336" s="6">
        <v>5</v>
      </c>
      <c r="Z336" s="14" t="s">
        <v>118</v>
      </c>
      <c r="AA336" s="9">
        <v>5</v>
      </c>
      <c r="AB336" s="7">
        <v>1.0068000262841394</v>
      </c>
      <c r="AC336" s="6">
        <v>27.899762524955335</v>
      </c>
      <c r="AD336" s="13">
        <v>71.093437448760525</v>
      </c>
      <c r="AE336" s="8"/>
      <c r="AF336" s="6"/>
      <c r="AG336" s="6"/>
      <c r="AH336" s="6"/>
      <c r="AI336" s="6"/>
      <c r="AJ336" s="6">
        <v>34.174693165885074</v>
      </c>
      <c r="AK336" s="6">
        <v>38.098405855423898</v>
      </c>
      <c r="AL336" s="6">
        <v>40.427248844113052</v>
      </c>
      <c r="AM336" s="6">
        <v>37.52133197895229</v>
      </c>
      <c r="AN336" s="6">
        <v>21.708863599935889</v>
      </c>
      <c r="AO336" s="6">
        <v>13.514063194872406</v>
      </c>
      <c r="AP336" s="6">
        <v>21.73777326317429</v>
      </c>
      <c r="AQ336" s="6">
        <v>121.03</v>
      </c>
      <c r="AR336" s="6">
        <v>13.294673141187147</v>
      </c>
      <c r="AS336" s="6">
        <v>4.6602910352557281</v>
      </c>
      <c r="AT336" s="6">
        <v>1.8491350650280052</v>
      </c>
      <c r="AU336" s="6">
        <v>0.5596368467501156</v>
      </c>
      <c r="AV336" s="10">
        <v>0.40662635137253789</v>
      </c>
      <c r="AW336" s="13">
        <v>217.3777326317429</v>
      </c>
      <c r="AX336" s="1" t="s">
        <v>156</v>
      </c>
      <c r="AY336" s="17">
        <v>50.015564304461897</v>
      </c>
      <c r="AZ336" s="12">
        <v>0</v>
      </c>
      <c r="BA336" s="12">
        <v>0</v>
      </c>
      <c r="BB336" s="12">
        <v>100</v>
      </c>
      <c r="BC336" s="12">
        <v>0</v>
      </c>
      <c r="BD336" s="12">
        <v>100</v>
      </c>
      <c r="BE336" s="12">
        <v>0</v>
      </c>
      <c r="BF336" s="18">
        <v>1.0068000262841394</v>
      </c>
      <c r="BG336" s="18">
        <v>27.899762524955335</v>
      </c>
      <c r="BH336" s="18">
        <v>71.093437448760525</v>
      </c>
      <c r="BI336" s="15"/>
      <c r="BJ336" s="19">
        <f t="shared" ca="1" si="39"/>
        <v>0.73080229652987005</v>
      </c>
      <c r="BK336" s="18">
        <f t="shared" ca="1" si="40"/>
        <v>62.911500275051559</v>
      </c>
      <c r="BL336" s="17">
        <f t="shared" si="41"/>
        <v>1.2677133324008651</v>
      </c>
      <c r="BM336" s="17">
        <f t="shared" ca="1" si="42"/>
        <v>2.1315552987226907</v>
      </c>
      <c r="BN336" s="16">
        <f t="shared" si="43"/>
        <v>2.0327315595403834</v>
      </c>
      <c r="BO336" s="15"/>
      <c r="BP336" s="2"/>
    </row>
    <row r="337" spans="1:68" x14ac:dyDescent="0.2">
      <c r="A337" s="1">
        <v>16.2</v>
      </c>
      <c r="B337" s="1">
        <v>2.5299999999999998</v>
      </c>
      <c r="C337" s="1">
        <v>0.16144</v>
      </c>
      <c r="D337" s="1">
        <v>1.8720699999999999</v>
      </c>
      <c r="E337" s="1">
        <v>3.1550000000000002E-2</v>
      </c>
      <c r="F337" s="1">
        <v>2.4065500000000002</v>
      </c>
      <c r="G337" s="1">
        <v>1.7074499999999999</v>
      </c>
      <c r="I337" s="11">
        <f t="shared" si="37"/>
        <v>53.149606299212593</v>
      </c>
      <c r="J337" s="10">
        <f t="shared" si="38"/>
        <v>-50.179606299212594</v>
      </c>
      <c r="K337" s="6">
        <v>119</v>
      </c>
      <c r="L337" s="10">
        <v>5946.0301837270499</v>
      </c>
      <c r="M337" s="10">
        <v>2916.1089238845134</v>
      </c>
      <c r="N337" s="10">
        <v>23.031496062992122</v>
      </c>
      <c r="O337" s="10">
        <v>83.438563872415443</v>
      </c>
      <c r="P337" s="10">
        <v>83.492580477782695</v>
      </c>
      <c r="Q337" s="10">
        <v>1.2642636457260554</v>
      </c>
      <c r="R337" s="10">
        <v>1.5142227470888565</v>
      </c>
      <c r="S337" s="10">
        <v>3.7511531505032023</v>
      </c>
      <c r="T337" s="14" t="s">
        <v>162</v>
      </c>
      <c r="U337" s="6">
        <v>7</v>
      </c>
      <c r="V337" s="14" t="s">
        <v>160</v>
      </c>
      <c r="W337" s="6">
        <v>5</v>
      </c>
      <c r="X337" s="14" t="s">
        <v>160</v>
      </c>
      <c r="Y337" s="6">
        <v>5</v>
      </c>
      <c r="Z337" s="14" t="s">
        <v>118</v>
      </c>
      <c r="AA337" s="9">
        <v>5</v>
      </c>
      <c r="AB337" s="7">
        <v>1.3162278093662252</v>
      </c>
      <c r="AC337" s="6">
        <v>33.331720360230491</v>
      </c>
      <c r="AD337" s="13">
        <v>65.352051830403283</v>
      </c>
      <c r="AE337" s="8"/>
      <c r="AF337" s="6"/>
      <c r="AG337" s="6"/>
      <c r="AH337" s="6"/>
      <c r="AI337" s="6"/>
      <c r="AJ337" s="6">
        <v>33.887621228005116</v>
      </c>
      <c r="AK337" s="6">
        <v>37.845968547084041</v>
      </c>
      <c r="AL337" s="6">
        <v>40.132583929278638</v>
      </c>
      <c r="AM337" s="6">
        <v>37.261943535833701</v>
      </c>
      <c r="AN337" s="6">
        <v>27.812854624138481</v>
      </c>
      <c r="AO337" s="6">
        <v>13.331781092832516</v>
      </c>
      <c r="AP337" s="6">
        <v>20.873145119445674</v>
      </c>
      <c r="AQ337" s="6">
        <v>117.845</v>
      </c>
      <c r="AR337" s="6">
        <v>11.827999565642282</v>
      </c>
      <c r="AS337" s="6">
        <v>3.2269945269789808</v>
      </c>
      <c r="AT337" s="6">
        <v>1.7602748659312746</v>
      </c>
      <c r="AU337" s="6">
        <v>0.54673553265088093</v>
      </c>
      <c r="AV337" s="10">
        <v>0.39286104966078522</v>
      </c>
      <c r="AW337" s="13">
        <v>208.73145119445672</v>
      </c>
      <c r="AX337" s="1" t="s">
        <v>156</v>
      </c>
      <c r="AY337" s="17">
        <v>50.179606299212601</v>
      </c>
      <c r="AZ337" s="12">
        <v>0</v>
      </c>
      <c r="BA337" s="12">
        <v>0</v>
      </c>
      <c r="BB337" s="12">
        <v>100</v>
      </c>
      <c r="BC337" s="12">
        <v>0</v>
      </c>
      <c r="BD337" s="12">
        <v>100</v>
      </c>
      <c r="BE337" s="12">
        <v>0</v>
      </c>
      <c r="BF337" s="18">
        <v>1.3162278093662252</v>
      </c>
      <c r="BG337" s="18">
        <v>33.331720360230491</v>
      </c>
      <c r="BH337" s="18">
        <v>65.352051830403283</v>
      </c>
      <c r="BI337" s="15"/>
      <c r="BJ337" s="19">
        <f t="shared" ca="1" si="39"/>
        <v>0.76028064194052281</v>
      </c>
      <c r="BK337" s="18">
        <f t="shared" ca="1" si="40"/>
        <v>59.610272527566266</v>
      </c>
      <c r="BL337" s="17">
        <f t="shared" si="41"/>
        <v>1.570132227697224</v>
      </c>
      <c r="BM337" s="17">
        <f t="shared" ca="1" si="42"/>
        <v>2.2083505044140237</v>
      </c>
      <c r="BN337" s="16">
        <f t="shared" si="43"/>
        <v>2.106402341253458</v>
      </c>
      <c r="BO337" s="15"/>
      <c r="BP337" s="2"/>
    </row>
    <row r="338" spans="1:68" x14ac:dyDescent="0.2">
      <c r="A338" s="1">
        <v>16.25</v>
      </c>
      <c r="B338" s="1">
        <v>0.45</v>
      </c>
      <c r="C338" s="1">
        <v>9.5610000000000001E-2</v>
      </c>
      <c r="D338" s="1">
        <v>1.8740600000000001</v>
      </c>
      <c r="E338" s="1">
        <v>2.8729999999999999E-2</v>
      </c>
      <c r="F338" s="1">
        <v>2.4060999999999999</v>
      </c>
      <c r="G338" s="1">
        <v>1.7076499999999999</v>
      </c>
      <c r="I338" s="11">
        <f t="shared" si="37"/>
        <v>53.313648293963254</v>
      </c>
      <c r="J338" s="10">
        <f t="shared" si="38"/>
        <v>-50.343648293963255</v>
      </c>
      <c r="K338" s="6">
        <v>119</v>
      </c>
      <c r="L338" s="10">
        <v>5965.5511811023789</v>
      </c>
      <c r="M338" s="10">
        <v>2925.393700787401</v>
      </c>
      <c r="N338" s="10">
        <v>23.102580927384075</v>
      </c>
      <c r="O338" s="10">
        <v>46.719794838916499</v>
      </c>
      <c r="P338" s="10">
        <v>46.756923769435005</v>
      </c>
      <c r="Q338" s="10">
        <v>1.2716416065911436</v>
      </c>
      <c r="R338" s="10">
        <v>2.7196862070348935</v>
      </c>
      <c r="S338" s="10">
        <v>2.5783979526740408</v>
      </c>
      <c r="T338" s="14" t="s">
        <v>34</v>
      </c>
      <c r="U338" s="6">
        <v>6</v>
      </c>
      <c r="V338" s="14" t="s">
        <v>160</v>
      </c>
      <c r="W338" s="6">
        <v>5</v>
      </c>
      <c r="X338" s="14" t="s">
        <v>160</v>
      </c>
      <c r="Y338" s="6">
        <v>5</v>
      </c>
      <c r="Z338" s="14" t="s">
        <v>118</v>
      </c>
      <c r="AA338" s="9">
        <v>5</v>
      </c>
      <c r="AB338" s="7">
        <v>12.215663961430934</v>
      </c>
      <c r="AC338" s="6">
        <v>61.252987677203933</v>
      </c>
      <c r="AD338" s="13">
        <v>26.531348361365129</v>
      </c>
      <c r="AE338" s="8">
        <v>4675.6923769435007</v>
      </c>
      <c r="AF338" s="6">
        <v>5127.6190230522579</v>
      </c>
      <c r="AG338" s="6">
        <v>3117.1282512956668</v>
      </c>
      <c r="AH338" s="6">
        <v>0</v>
      </c>
      <c r="AI338" s="6">
        <v>3.6768947734240212</v>
      </c>
      <c r="AJ338" s="6"/>
      <c r="AK338" s="6"/>
      <c r="AL338" s="6"/>
      <c r="AM338" s="6"/>
      <c r="AN338" s="6">
        <v>18.687917935566599</v>
      </c>
      <c r="AO338" s="6">
        <v>11.40256242611445</v>
      </c>
      <c r="AP338" s="6">
        <v>23.378461884717503</v>
      </c>
      <c r="AQ338" s="6">
        <v>114.66</v>
      </c>
      <c r="AR338" s="6"/>
      <c r="AS338" s="6"/>
      <c r="AT338" s="6">
        <v>9.3999176397654356</v>
      </c>
      <c r="AU338" s="6">
        <v>1</v>
      </c>
      <c r="AV338" s="10"/>
      <c r="AW338" s="13">
        <v>769.14285345783867</v>
      </c>
      <c r="AX338" s="1" t="s">
        <v>156</v>
      </c>
      <c r="AY338" s="17">
        <v>50.343648293963298</v>
      </c>
      <c r="AZ338" s="12">
        <v>0</v>
      </c>
      <c r="BA338" s="12">
        <v>100</v>
      </c>
      <c r="BB338" s="12">
        <v>0</v>
      </c>
      <c r="BC338" s="12">
        <v>0</v>
      </c>
      <c r="BD338" s="12">
        <v>100</v>
      </c>
      <c r="BE338" s="12">
        <v>0</v>
      </c>
      <c r="BF338" s="18">
        <v>12.215663961430934</v>
      </c>
      <c r="BG338" s="18">
        <v>61.252987677203933</v>
      </c>
      <c r="BH338" s="18">
        <v>26.531348361365129</v>
      </c>
      <c r="BI338" s="15"/>
      <c r="BJ338" s="19">
        <f t="shared" ca="1" si="39"/>
        <v>0.90960977190449921</v>
      </c>
      <c r="BK338" s="18">
        <f t="shared" ca="1" si="40"/>
        <v>30.810894843788311</v>
      </c>
      <c r="BL338" s="17">
        <f t="shared" si="41"/>
        <v>2.905005944135242</v>
      </c>
      <c r="BM338" s="17">
        <f t="shared" ca="1" si="42"/>
        <v>2.5997146984342905</v>
      </c>
      <c r="BN338" s="16">
        <f t="shared" si="43"/>
        <v>2.4636835083663291</v>
      </c>
      <c r="BO338" s="15"/>
      <c r="BP338" s="2"/>
    </row>
    <row r="339" spans="1:68" x14ac:dyDescent="0.2">
      <c r="A339" s="1">
        <v>16.3</v>
      </c>
      <c r="B339" s="1">
        <v>2.5299999999999998</v>
      </c>
      <c r="C339" s="1">
        <v>7.8979999999999995E-2</v>
      </c>
      <c r="D339" s="1">
        <v>1.81911</v>
      </c>
      <c r="E339" s="1">
        <v>3.1220000000000001E-2</v>
      </c>
      <c r="F339" s="1">
        <v>2.4105300000000001</v>
      </c>
      <c r="G339" s="1">
        <v>1.7061999999999999</v>
      </c>
      <c r="I339" s="11">
        <f t="shared" si="37"/>
        <v>53.477690288713909</v>
      </c>
      <c r="J339" s="10">
        <f t="shared" si="38"/>
        <v>-50.50769028871391</v>
      </c>
      <c r="K339" s="6">
        <v>119</v>
      </c>
      <c r="L339" s="10">
        <v>5985.072178477707</v>
      </c>
      <c r="M339" s="10">
        <v>2934.6784776902882</v>
      </c>
      <c r="N339" s="10">
        <v>23.173665791776028</v>
      </c>
      <c r="O339" s="10">
        <v>37.443885238018908</v>
      </c>
      <c r="P339" s="10">
        <v>37.495925626116623</v>
      </c>
      <c r="Q339" s="10">
        <v>1.0679134912461381</v>
      </c>
      <c r="R339" s="10">
        <v>2.8480787536614809</v>
      </c>
      <c r="S339" s="10">
        <v>3.6139158401189388</v>
      </c>
      <c r="T339" s="14" t="s">
        <v>34</v>
      </c>
      <c r="U339" s="6">
        <v>6</v>
      </c>
      <c r="V339" s="14" t="s">
        <v>160</v>
      </c>
      <c r="W339" s="6">
        <v>5</v>
      </c>
      <c r="X339" s="14" t="s">
        <v>157</v>
      </c>
      <c r="Y339" s="6">
        <v>4</v>
      </c>
      <c r="Z339" s="14" t="s">
        <v>119</v>
      </c>
      <c r="AA339" s="9">
        <v>4</v>
      </c>
      <c r="AB339" s="7">
        <v>17.910914121167018</v>
      </c>
      <c r="AC339" s="6">
        <v>62.63131340060643</v>
      </c>
      <c r="AD339" s="13">
        <v>19.457772478226548</v>
      </c>
      <c r="AE339" s="8">
        <v>3749.5925626116623</v>
      </c>
      <c r="AF339" s="6">
        <v>4036.9415357574289</v>
      </c>
      <c r="AG339" s="6">
        <v>2499.7283750744418</v>
      </c>
      <c r="AH339" s="6">
        <v>0</v>
      </c>
      <c r="AI339" s="6">
        <v>3.5111388641005914</v>
      </c>
      <c r="AJ339" s="6"/>
      <c r="AK339" s="6"/>
      <c r="AL339" s="6"/>
      <c r="AM339" s="6"/>
      <c r="AN339" s="6">
        <v>14.977554095207562</v>
      </c>
      <c r="AO339" s="6">
        <v>9.5514331385085232</v>
      </c>
      <c r="AP339" s="6">
        <v>18.747962813058312</v>
      </c>
      <c r="AQ339" s="6">
        <v>114.66</v>
      </c>
      <c r="AR339" s="6"/>
      <c r="AS339" s="6"/>
      <c r="AT339" s="6">
        <v>7.285609696404153</v>
      </c>
      <c r="AU339" s="6">
        <v>1</v>
      </c>
      <c r="AV339" s="10"/>
      <c r="AW339" s="13">
        <v>605.54123036361443</v>
      </c>
      <c r="AX339" s="1" t="s">
        <v>156</v>
      </c>
      <c r="AY339" s="17">
        <v>50.507690288713903</v>
      </c>
      <c r="AZ339" s="12">
        <v>0</v>
      </c>
      <c r="BA339" s="12">
        <v>100</v>
      </c>
      <c r="BB339" s="12">
        <v>0</v>
      </c>
      <c r="BC339" s="12">
        <v>0</v>
      </c>
      <c r="BD339" s="12">
        <v>100</v>
      </c>
      <c r="BE339" s="12">
        <v>0</v>
      </c>
      <c r="BF339" s="18">
        <v>17.910914121167018</v>
      </c>
      <c r="BG339" s="18">
        <v>62.63131340060643</v>
      </c>
      <c r="BH339" s="18">
        <v>19.457772478226548</v>
      </c>
      <c r="BI339" s="15"/>
      <c r="BJ339" s="19">
        <f t="shared" ca="1" si="39"/>
        <v>0.94877892827554489</v>
      </c>
      <c r="BK339" s="18">
        <f t="shared" ca="1" si="40"/>
        <v>23.909192500381579</v>
      </c>
      <c r="BL339" s="17">
        <f t="shared" si="41"/>
        <v>3.0950973384940492</v>
      </c>
      <c r="BM339" s="17">
        <f t="shared" ca="1" si="42"/>
        <v>2.7019451034967337</v>
      </c>
      <c r="BN339" s="16">
        <f t="shared" si="43"/>
        <v>2.5486470502523897</v>
      </c>
      <c r="BO339" s="15"/>
      <c r="BP339" s="2"/>
    </row>
    <row r="340" spans="1:68" x14ac:dyDescent="0.2">
      <c r="A340" s="1">
        <v>16.350000000000001</v>
      </c>
      <c r="B340" s="1">
        <v>2.5299999999999998</v>
      </c>
      <c r="C340" s="1">
        <v>7.6799999999999993E-2</v>
      </c>
      <c r="D340" s="1">
        <v>1.76237</v>
      </c>
      <c r="E340" s="1">
        <v>6.2390000000000001E-2</v>
      </c>
      <c r="F340" s="1">
        <v>2.4088500000000002</v>
      </c>
      <c r="G340" s="1">
        <v>1.70573</v>
      </c>
      <c r="I340" s="11">
        <f t="shared" si="37"/>
        <v>53.64173228346457</v>
      </c>
      <c r="J340" s="10">
        <f t="shared" si="38"/>
        <v>-50.671732283464571</v>
      </c>
      <c r="K340" s="6">
        <v>119</v>
      </c>
      <c r="L340" s="10">
        <v>6004.593175853036</v>
      </c>
      <c r="M340" s="10">
        <v>2943.9632545931759</v>
      </c>
      <c r="N340" s="10">
        <v>23.24475065616798</v>
      </c>
      <c r="O340" s="10">
        <v>36.227921141208526</v>
      </c>
      <c r="P340" s="10">
        <v>36.466624233219441</v>
      </c>
      <c r="Q340" s="10">
        <v>0.85754891864057692</v>
      </c>
      <c r="R340" s="10">
        <v>2.3515994054075033</v>
      </c>
      <c r="S340" s="10">
        <v>16.576603611868915</v>
      </c>
      <c r="T340" s="14" t="s">
        <v>34</v>
      </c>
      <c r="U340" s="6">
        <v>6</v>
      </c>
      <c r="V340" s="14" t="s">
        <v>160</v>
      </c>
      <c r="W340" s="6">
        <v>5</v>
      </c>
      <c r="X340" s="14" t="s">
        <v>157</v>
      </c>
      <c r="Y340" s="6">
        <v>4</v>
      </c>
      <c r="Z340" s="14" t="s">
        <v>119</v>
      </c>
      <c r="AA340" s="9">
        <v>4</v>
      </c>
      <c r="AB340" s="7">
        <v>11.897383517420636</v>
      </c>
      <c r="AC340" s="6">
        <v>61.080683681009553</v>
      </c>
      <c r="AD340" s="13">
        <v>27.021932801569811</v>
      </c>
      <c r="AE340" s="8">
        <v>3646.6624233219436</v>
      </c>
      <c r="AF340" s="6">
        <v>3914.6989602768581</v>
      </c>
      <c r="AG340" s="6">
        <v>2431.1082822146295</v>
      </c>
      <c r="AH340" s="6">
        <v>0</v>
      </c>
      <c r="AI340" s="6">
        <v>4.2524249568208763</v>
      </c>
      <c r="AJ340" s="6"/>
      <c r="AK340" s="6"/>
      <c r="AL340" s="6"/>
      <c r="AM340" s="6"/>
      <c r="AN340" s="6">
        <v>14.491168456483411</v>
      </c>
      <c r="AO340" s="6">
        <v>9.1153339213732654</v>
      </c>
      <c r="AP340" s="6">
        <v>18.233312116609721</v>
      </c>
      <c r="AQ340" s="6">
        <v>114.66</v>
      </c>
      <c r="AR340" s="6"/>
      <c r="AS340" s="6"/>
      <c r="AT340" s="6">
        <v>7.0282632773958573</v>
      </c>
      <c r="AU340" s="6">
        <v>1</v>
      </c>
      <c r="AV340" s="10"/>
      <c r="AW340" s="13">
        <v>587.20484404152876</v>
      </c>
      <c r="AX340" s="1" t="s">
        <v>156</v>
      </c>
      <c r="AY340" s="17">
        <v>50.6717322834646</v>
      </c>
      <c r="AZ340" s="12">
        <v>0</v>
      </c>
      <c r="BA340" s="12">
        <v>100</v>
      </c>
      <c r="BB340" s="12">
        <v>0</v>
      </c>
      <c r="BC340" s="12">
        <v>0</v>
      </c>
      <c r="BD340" s="12">
        <v>100</v>
      </c>
      <c r="BE340" s="12">
        <v>0</v>
      </c>
      <c r="BF340" s="18">
        <v>11.897383517420636</v>
      </c>
      <c r="BG340" s="18">
        <v>61.080683681009553</v>
      </c>
      <c r="BH340" s="18">
        <v>27.021932801569811</v>
      </c>
      <c r="BI340" s="15"/>
      <c r="BJ340" s="19">
        <f t="shared" ca="1" si="39"/>
        <v>0.93322905486516983</v>
      </c>
      <c r="BK340" s="18">
        <f t="shared" ca="1" si="40"/>
        <v>23.238121552982786</v>
      </c>
      <c r="BL340" s="17">
        <f t="shared" si="41"/>
        <v>2.5625762684677733</v>
      </c>
      <c r="BM340" s="17">
        <f t="shared" ca="1" si="42"/>
        <v>2.6605560078205395</v>
      </c>
      <c r="BN340" s="16">
        <f t="shared" si="43"/>
        <v>2.5040991766302794</v>
      </c>
      <c r="BO340" s="15"/>
      <c r="BP340" s="2"/>
    </row>
    <row r="341" spans="1:68" x14ac:dyDescent="0.2">
      <c r="A341" s="1">
        <v>16.399999999999999</v>
      </c>
      <c r="B341" s="1">
        <v>2.5299999999999998</v>
      </c>
      <c r="C341" s="1">
        <v>7.5300000000000006E-2</v>
      </c>
      <c r="D341" s="1">
        <v>1.81314</v>
      </c>
      <c r="E341" s="1">
        <v>7.0699999999999999E-2</v>
      </c>
      <c r="F341" s="1">
        <v>2.4106299999999998</v>
      </c>
      <c r="G341" s="1">
        <v>1.7039500000000001</v>
      </c>
      <c r="I341" s="11">
        <f t="shared" si="37"/>
        <v>53.805774278215218</v>
      </c>
      <c r="J341" s="10">
        <f t="shared" si="38"/>
        <v>-50.835774278215219</v>
      </c>
      <c r="K341" s="6">
        <v>119</v>
      </c>
      <c r="L341" s="10">
        <v>6024.1141732283631</v>
      </c>
      <c r="M341" s="10">
        <v>2953.2480314960626</v>
      </c>
      <c r="N341" s="10">
        <v>23.315835520559929</v>
      </c>
      <c r="O341" s="10">
        <v>35.391248597531657</v>
      </c>
      <c r="P341" s="10">
        <v>35.679716433511729</v>
      </c>
      <c r="Q341" s="10">
        <v>1.0457796086508755</v>
      </c>
      <c r="R341" s="10">
        <v>2.9310199552725145</v>
      </c>
      <c r="S341" s="10">
        <v>20.032488609727189</v>
      </c>
      <c r="T341" s="14" t="s">
        <v>159</v>
      </c>
      <c r="U341" s="6">
        <v>5</v>
      </c>
      <c r="V341" s="14" t="s">
        <v>160</v>
      </c>
      <c r="W341" s="6">
        <v>5</v>
      </c>
      <c r="X341" s="14" t="s">
        <v>157</v>
      </c>
      <c r="Y341" s="6">
        <v>4</v>
      </c>
      <c r="Z341" s="14" t="s">
        <v>119</v>
      </c>
      <c r="AA341" s="9">
        <v>4</v>
      </c>
      <c r="AB341" s="7">
        <v>20.744697514408706</v>
      </c>
      <c r="AC341" s="6">
        <v>62.438460737819739</v>
      </c>
      <c r="AD341" s="13">
        <v>16.816841747771555</v>
      </c>
      <c r="AE341" s="8">
        <v>3567.9716433511726</v>
      </c>
      <c r="AF341" s="6">
        <v>3820.9732781126968</v>
      </c>
      <c r="AG341" s="6">
        <v>2378.6477622341154</v>
      </c>
      <c r="AH341" s="6">
        <v>0</v>
      </c>
      <c r="AI341" s="6">
        <v>3.4117816161610679</v>
      </c>
      <c r="AJ341" s="6"/>
      <c r="AK341" s="6"/>
      <c r="AL341" s="6"/>
      <c r="AM341" s="6"/>
      <c r="AN341" s="6">
        <v>17.695624298765829</v>
      </c>
      <c r="AO341" s="6">
        <v>9.2145909921221474</v>
      </c>
      <c r="AP341" s="6">
        <v>17.839858216755864</v>
      </c>
      <c r="AQ341" s="6">
        <v>114.66</v>
      </c>
      <c r="AR341" s="6"/>
      <c r="AS341" s="6"/>
      <c r="AT341" s="6">
        <v>6.8266386333326086</v>
      </c>
      <c r="AU341" s="6">
        <v>1</v>
      </c>
      <c r="AV341" s="10"/>
      <c r="AW341" s="13">
        <v>573.14599171690452</v>
      </c>
      <c r="AX341" s="1" t="s">
        <v>156</v>
      </c>
      <c r="AY341" s="17">
        <v>50.835774278215197</v>
      </c>
      <c r="AZ341" s="12">
        <v>0</v>
      </c>
      <c r="BA341" s="12">
        <v>100</v>
      </c>
      <c r="BB341" s="12">
        <v>0</v>
      </c>
      <c r="BC341" s="12">
        <v>0</v>
      </c>
      <c r="BD341" s="12">
        <v>100</v>
      </c>
      <c r="BE341" s="12">
        <v>0</v>
      </c>
      <c r="BF341" s="18">
        <v>20.744697514408706</v>
      </c>
      <c r="BG341" s="18">
        <v>62.438460737819739</v>
      </c>
      <c r="BH341" s="18">
        <v>16.816841747771555</v>
      </c>
      <c r="BI341" s="15"/>
      <c r="BJ341" s="19">
        <f t="shared" ca="1" si="39"/>
        <v>0.96104348722795141</v>
      </c>
      <c r="BK341" s="18">
        <f t="shared" ca="1" si="40"/>
        <v>22.410751940905516</v>
      </c>
      <c r="BL341" s="17">
        <f t="shared" si="41"/>
        <v>3.2012688682276025</v>
      </c>
      <c r="BM341" s="17">
        <f t="shared" ca="1" si="42"/>
        <v>2.7329839876644422</v>
      </c>
      <c r="BN341" s="16">
        <f t="shared" si="43"/>
        <v>2.5730978248430856</v>
      </c>
      <c r="BO341" s="15"/>
      <c r="BP341" s="2"/>
    </row>
    <row r="342" spans="1:68" x14ac:dyDescent="0.2">
      <c r="A342" s="1">
        <v>16.45</v>
      </c>
      <c r="B342" s="1">
        <v>2.5299999999999998</v>
      </c>
      <c r="C342" s="1">
        <v>8.5360000000000005E-2</v>
      </c>
      <c r="D342" s="1">
        <v>1.84</v>
      </c>
      <c r="E342" s="1">
        <v>8.4959999999999994E-2</v>
      </c>
      <c r="F342" s="1">
        <v>2.41533</v>
      </c>
      <c r="G342" s="1">
        <v>1.7073799999999999</v>
      </c>
      <c r="I342" s="11">
        <f t="shared" si="37"/>
        <v>53.969816272965872</v>
      </c>
      <c r="J342" s="10">
        <f t="shared" si="38"/>
        <v>-50.999816272965873</v>
      </c>
      <c r="K342" s="6">
        <v>119</v>
      </c>
      <c r="L342" s="10">
        <v>6043.6351706036912</v>
      </c>
      <c r="M342" s="10">
        <v>2962.5328083989498</v>
      </c>
      <c r="N342" s="10">
        <v>23.386920384951878</v>
      </c>
      <c r="O342" s="10">
        <v>41.002532457124545</v>
      </c>
      <c r="P342" s="10">
        <v>41.376396833297179</v>
      </c>
      <c r="Q342" s="10">
        <v>1.1453635427394444</v>
      </c>
      <c r="R342" s="10">
        <v>2.7681568004919326</v>
      </c>
      <c r="S342" s="10">
        <v>25.962803900877486</v>
      </c>
      <c r="T342" s="14" t="s">
        <v>34</v>
      </c>
      <c r="U342" s="6">
        <v>6</v>
      </c>
      <c r="V342" s="14" t="s">
        <v>160</v>
      </c>
      <c r="W342" s="6">
        <v>5</v>
      </c>
      <c r="X342" s="14" t="s">
        <v>157</v>
      </c>
      <c r="Y342" s="6">
        <v>4</v>
      </c>
      <c r="Z342" s="14" t="s">
        <v>119</v>
      </c>
      <c r="AA342" s="9">
        <v>4</v>
      </c>
      <c r="AB342" s="7">
        <v>15.333535523940327</v>
      </c>
      <c r="AC342" s="6">
        <v>62.35553537175123</v>
      </c>
      <c r="AD342" s="13">
        <v>22.310929104308443</v>
      </c>
      <c r="AE342" s="8">
        <v>4137.6396833297176</v>
      </c>
      <c r="AF342" s="6">
        <v>4490.0226782418486</v>
      </c>
      <c r="AG342" s="6">
        <v>2758.4264555531454</v>
      </c>
      <c r="AH342" s="6">
        <v>52.989603756183925</v>
      </c>
      <c r="AI342" s="6">
        <v>3.6125121229487029</v>
      </c>
      <c r="AJ342" s="6"/>
      <c r="AK342" s="6"/>
      <c r="AL342" s="6"/>
      <c r="AM342" s="6"/>
      <c r="AN342" s="6">
        <v>16.401012982849817</v>
      </c>
      <c r="AO342" s="6">
        <v>10.343375584074041</v>
      </c>
      <c r="AP342" s="6">
        <v>20.688198416648589</v>
      </c>
      <c r="AQ342" s="6">
        <v>114.66</v>
      </c>
      <c r="AR342" s="6"/>
      <c r="AS342" s="6"/>
      <c r="AT342" s="6">
        <v>8.0574975894041643</v>
      </c>
      <c r="AU342" s="6">
        <v>1</v>
      </c>
      <c r="AV342" s="10"/>
      <c r="AW342" s="13">
        <v>673.50340173627728</v>
      </c>
      <c r="AX342" s="1" t="s">
        <v>156</v>
      </c>
      <c r="AY342" s="17">
        <v>50.999816272965901</v>
      </c>
      <c r="AZ342" s="12">
        <v>0</v>
      </c>
      <c r="BA342" s="12">
        <v>100</v>
      </c>
      <c r="BB342" s="12">
        <v>0</v>
      </c>
      <c r="BC342" s="12">
        <v>0</v>
      </c>
      <c r="BD342" s="12">
        <v>100</v>
      </c>
      <c r="BE342" s="12">
        <v>0</v>
      </c>
      <c r="BF342" s="18">
        <v>15.333535523940327</v>
      </c>
      <c r="BG342" s="18">
        <v>62.35553537175123</v>
      </c>
      <c r="BH342" s="18">
        <v>22.310929104308443</v>
      </c>
      <c r="BI342" s="15"/>
      <c r="BJ342" s="19">
        <f t="shared" ca="1" si="39"/>
        <v>0.9326070427463854</v>
      </c>
      <c r="BK342" s="18">
        <f t="shared" ca="1" si="40"/>
        <v>26.483665075409693</v>
      </c>
      <c r="BL342" s="17">
        <f t="shared" si="41"/>
        <v>2.9862497912796391</v>
      </c>
      <c r="BM342" s="17">
        <f t="shared" ca="1" si="42"/>
        <v>2.6577718708040194</v>
      </c>
      <c r="BN342" s="16">
        <f t="shared" si="43"/>
        <v>2.5083540405171165</v>
      </c>
      <c r="BO342" s="15"/>
      <c r="BP342" s="2"/>
    </row>
    <row r="343" spans="1:68" x14ac:dyDescent="0.2">
      <c r="A343" s="1">
        <v>16.5</v>
      </c>
      <c r="B343" s="1">
        <v>2.6</v>
      </c>
      <c r="C343" s="1">
        <v>0.10513</v>
      </c>
      <c r="D343" s="1">
        <v>1.89333</v>
      </c>
      <c r="E343" s="1">
        <v>8.1379999999999994E-2</v>
      </c>
      <c r="F343" s="1">
        <v>2.4132500000000001</v>
      </c>
      <c r="G343" s="1">
        <v>1.7039500000000001</v>
      </c>
      <c r="I343" s="11">
        <f t="shared" si="37"/>
        <v>54.133858267716533</v>
      </c>
      <c r="J343" s="10">
        <f t="shared" si="38"/>
        <v>-51.163858267716535</v>
      </c>
      <c r="K343" s="6">
        <v>119</v>
      </c>
      <c r="L343" s="10">
        <v>6063.1561679790202</v>
      </c>
      <c r="M343" s="10">
        <v>2971.8175853018374</v>
      </c>
      <c r="N343" s="10">
        <v>23.458005249343831</v>
      </c>
      <c r="O343" s="10">
        <v>52.029876582785704</v>
      </c>
      <c r="P343" s="10">
        <v>52.382301995852494</v>
      </c>
      <c r="Q343" s="10">
        <v>1.3430854788877444</v>
      </c>
      <c r="R343" s="10">
        <v>2.5640062152940257</v>
      </c>
      <c r="S343" s="10">
        <v>24.473987018526987</v>
      </c>
      <c r="T343" s="14" t="s">
        <v>34</v>
      </c>
      <c r="U343" s="6">
        <v>6</v>
      </c>
      <c r="V343" s="14" t="s">
        <v>160</v>
      </c>
      <c r="W343" s="6">
        <v>5</v>
      </c>
      <c r="X343" s="14" t="s">
        <v>160</v>
      </c>
      <c r="Y343" s="6">
        <v>5</v>
      </c>
      <c r="Z343" s="14" t="s">
        <v>118</v>
      </c>
      <c r="AA343" s="9">
        <v>5</v>
      </c>
      <c r="AB343" s="7">
        <v>9.1587702589528135</v>
      </c>
      <c r="AC343" s="6">
        <v>58.985822907051741</v>
      </c>
      <c r="AD343" s="13">
        <v>31.855406833995442</v>
      </c>
      <c r="AE343" s="8">
        <v>5238.2301995852495</v>
      </c>
      <c r="AF343" s="6">
        <v>5783.6867563439246</v>
      </c>
      <c r="AG343" s="6">
        <v>3492.1534663901666</v>
      </c>
      <c r="AH343" s="6">
        <v>20.900196394624928</v>
      </c>
      <c r="AI343" s="6">
        <v>3.9001465520446317</v>
      </c>
      <c r="AJ343" s="6"/>
      <c r="AK343" s="6"/>
      <c r="AL343" s="6"/>
      <c r="AM343" s="6"/>
      <c r="AN343" s="6">
        <v>20.811950633114282</v>
      </c>
      <c r="AO343" s="6">
        <v>12.486792072178515</v>
      </c>
      <c r="AP343" s="6">
        <v>26.191150997926247</v>
      </c>
      <c r="AQ343" s="6">
        <v>114.66</v>
      </c>
      <c r="AR343" s="6"/>
      <c r="AS343" s="6"/>
      <c r="AT343" s="6">
        <v>10.473087309491293</v>
      </c>
      <c r="AU343" s="6">
        <v>1</v>
      </c>
      <c r="AV343" s="10"/>
      <c r="AW343" s="13">
        <v>867.55301345158864</v>
      </c>
      <c r="AX343" s="1" t="s">
        <v>156</v>
      </c>
      <c r="AY343" s="17">
        <v>51.163858267716499</v>
      </c>
      <c r="AZ343" s="12">
        <v>0</v>
      </c>
      <c r="BA343" s="12">
        <v>100</v>
      </c>
      <c r="BB343" s="12">
        <v>0</v>
      </c>
      <c r="BC343" s="12">
        <v>0</v>
      </c>
      <c r="BD343" s="12">
        <v>100</v>
      </c>
      <c r="BE343" s="12">
        <v>0</v>
      </c>
      <c r="BF343" s="18">
        <v>9.1587702589528135</v>
      </c>
      <c r="BG343" s="18">
        <v>58.985822907051741</v>
      </c>
      <c r="BH343" s="18">
        <v>31.855406833995442</v>
      </c>
      <c r="BI343" s="15"/>
      <c r="BJ343" s="19">
        <f t="shared" ca="1" si="39"/>
        <v>0.88955484279634289</v>
      </c>
      <c r="BK343" s="18">
        <f t="shared" ca="1" si="40"/>
        <v>34.474832523116433</v>
      </c>
      <c r="BL343" s="17">
        <f t="shared" si="41"/>
        <v>2.7215112006997169</v>
      </c>
      <c r="BM343" s="17">
        <f t="shared" ca="1" si="42"/>
        <v>2.5441981910342104</v>
      </c>
      <c r="BN343" s="16">
        <f t="shared" si="43"/>
        <v>2.4099759683804782</v>
      </c>
      <c r="BO343" s="15"/>
      <c r="BP343" s="2"/>
    </row>
    <row r="344" spans="1:68" x14ac:dyDescent="0.2">
      <c r="A344" s="1">
        <v>16.55</v>
      </c>
      <c r="B344" s="1">
        <v>2.5299999999999998</v>
      </c>
      <c r="C344" s="1">
        <v>7.6950000000000005E-2</v>
      </c>
      <c r="D344" s="1">
        <v>1.83043</v>
      </c>
      <c r="E344" s="1">
        <v>5.6480000000000002E-2</v>
      </c>
      <c r="F344" s="1">
        <v>2.4148800000000001</v>
      </c>
      <c r="G344" s="1">
        <v>1.70485</v>
      </c>
      <c r="I344" s="11">
        <f t="shared" si="37"/>
        <v>54.297900262467188</v>
      </c>
      <c r="J344" s="10">
        <f t="shared" si="38"/>
        <v>-51.327900262467189</v>
      </c>
      <c r="K344" s="6">
        <v>119</v>
      </c>
      <c r="L344" s="10">
        <v>6082.6771653543483</v>
      </c>
      <c r="M344" s="10">
        <v>2981.1023622047246</v>
      </c>
      <c r="N344" s="10">
        <v>23.52909011373578</v>
      </c>
      <c r="O344" s="10">
        <v>36.311588395576209</v>
      </c>
      <c r="P344" s="10">
        <v>36.514899232850929</v>
      </c>
      <c r="Q344" s="10">
        <v>1.1098825952626161</v>
      </c>
      <c r="R344" s="10">
        <v>3.0395335016126817</v>
      </c>
      <c r="S344" s="10">
        <v>14.118808144078018</v>
      </c>
      <c r="T344" s="14" t="s">
        <v>159</v>
      </c>
      <c r="U344" s="6">
        <v>5</v>
      </c>
      <c r="V344" s="14" t="s">
        <v>160</v>
      </c>
      <c r="W344" s="6">
        <v>5</v>
      </c>
      <c r="X344" s="14" t="s">
        <v>157</v>
      </c>
      <c r="Y344" s="6">
        <v>4</v>
      </c>
      <c r="Z344" s="14" t="s">
        <v>119</v>
      </c>
      <c r="AA344" s="9">
        <v>4</v>
      </c>
      <c r="AB344" s="7">
        <v>21.953978814115587</v>
      </c>
      <c r="AC344" s="6">
        <v>62.226150788981464</v>
      </c>
      <c r="AD344" s="13">
        <v>15.819870396902951</v>
      </c>
      <c r="AE344" s="8">
        <v>3651.4899232850926</v>
      </c>
      <c r="AF344" s="6">
        <v>3915.785196145192</v>
      </c>
      <c r="AG344" s="6">
        <v>2434.3266155233955</v>
      </c>
      <c r="AH344" s="6">
        <v>0</v>
      </c>
      <c r="AI344" s="6">
        <v>3.2899785426593628</v>
      </c>
      <c r="AJ344" s="6"/>
      <c r="AK344" s="6"/>
      <c r="AL344" s="6"/>
      <c r="AM344" s="6"/>
      <c r="AN344" s="6">
        <v>18.155794197788104</v>
      </c>
      <c r="AO344" s="6">
        <v>9.4543365327231772</v>
      </c>
      <c r="AP344" s="6">
        <v>18.257449616425465</v>
      </c>
      <c r="AQ344" s="6">
        <v>114.66</v>
      </c>
      <c r="AR344" s="6"/>
      <c r="AS344" s="6"/>
      <c r="AT344" s="6">
        <v>6.9285997992484063</v>
      </c>
      <c r="AU344" s="6">
        <v>1</v>
      </c>
      <c r="AV344" s="10"/>
      <c r="AW344" s="13">
        <v>587.36777942177878</v>
      </c>
      <c r="AX344" s="1" t="s">
        <v>156</v>
      </c>
      <c r="AY344" s="17">
        <v>51.327900262467203</v>
      </c>
      <c r="AZ344" s="12">
        <v>0</v>
      </c>
      <c r="BA344" s="12">
        <v>100</v>
      </c>
      <c r="BB344" s="12">
        <v>0</v>
      </c>
      <c r="BC344" s="12">
        <v>0</v>
      </c>
      <c r="BD344" s="12">
        <v>100</v>
      </c>
      <c r="BE344" s="12">
        <v>0</v>
      </c>
      <c r="BF344" s="18">
        <v>21.953978814115587</v>
      </c>
      <c r="BG344" s="18">
        <v>62.226150788981464</v>
      </c>
      <c r="BH344" s="18">
        <v>15.819870396902951</v>
      </c>
      <c r="BI344" s="15"/>
      <c r="BJ344" s="19">
        <f t="shared" ca="1" si="39"/>
        <v>0.963526708457908</v>
      </c>
      <c r="BK344" s="18">
        <f t="shared" ca="1" si="40"/>
        <v>22.738120419783719</v>
      </c>
      <c r="BL344" s="17">
        <f t="shared" si="41"/>
        <v>3.3156992375618546</v>
      </c>
      <c r="BM344" s="17">
        <f t="shared" ca="1" si="42"/>
        <v>2.7377742897725579</v>
      </c>
      <c r="BN344" s="16">
        <f t="shared" si="43"/>
        <v>2.5759280903486301</v>
      </c>
      <c r="BO344" s="15"/>
      <c r="BP344" s="2"/>
    </row>
    <row r="345" spans="1:68" x14ac:dyDescent="0.2">
      <c r="A345" s="1">
        <v>16.600000000000001</v>
      </c>
      <c r="B345" s="1">
        <v>2.5299999999999998</v>
      </c>
      <c r="C345" s="1">
        <v>5.1339999999999997E-2</v>
      </c>
      <c r="D345" s="1">
        <v>1.7602899999999999</v>
      </c>
      <c r="E345" s="1">
        <v>7.0010000000000003E-2</v>
      </c>
      <c r="F345" s="1">
        <v>2.4129499999999999</v>
      </c>
      <c r="G345" s="1">
        <v>1.6988799999999999</v>
      </c>
      <c r="I345" s="11">
        <f t="shared" si="37"/>
        <v>54.461942257217849</v>
      </c>
      <c r="J345" s="10">
        <f t="shared" si="38"/>
        <v>-51.49194225721785</v>
      </c>
      <c r="K345" s="6">
        <v>119</v>
      </c>
      <c r="L345" s="10">
        <v>6102.1981627296773</v>
      </c>
      <c r="M345" s="10">
        <v>2990.3871391076123</v>
      </c>
      <c r="N345" s="10">
        <v>23.600174978127733</v>
      </c>
      <c r="O345" s="10">
        <v>22.026799166533099</v>
      </c>
      <c r="P345" s="10">
        <v>22.311134911858691</v>
      </c>
      <c r="Q345" s="10">
        <v>0.84983728115344992</v>
      </c>
      <c r="R345" s="10">
        <v>3.809027575292681</v>
      </c>
      <c r="S345" s="10">
        <v>19.745537869832823</v>
      </c>
      <c r="T345" s="14" t="s">
        <v>159</v>
      </c>
      <c r="U345" s="6">
        <v>4</v>
      </c>
      <c r="V345" s="14" t="s">
        <v>157</v>
      </c>
      <c r="W345" s="6">
        <v>4</v>
      </c>
      <c r="X345" s="14" t="s">
        <v>33</v>
      </c>
      <c r="Y345" s="6">
        <v>3</v>
      </c>
      <c r="Z345" s="14" t="s">
        <v>33</v>
      </c>
      <c r="AA345" s="9">
        <v>3</v>
      </c>
      <c r="AB345" s="7">
        <v>53.132290072492275</v>
      </c>
      <c r="AC345" s="6">
        <v>42.889325724346762</v>
      </c>
      <c r="AD345" s="13">
        <v>3.9783842031609611</v>
      </c>
      <c r="AE345" s="8">
        <v>2231.113491185869</v>
      </c>
      <c r="AF345" s="6">
        <v>2243.6058055946155</v>
      </c>
      <c r="AG345" s="6">
        <v>1487.4089941239126</v>
      </c>
      <c r="AH345" s="6">
        <v>0</v>
      </c>
      <c r="AI345" s="6">
        <v>2.6253419809468332</v>
      </c>
      <c r="AJ345" s="6"/>
      <c r="AK345" s="6"/>
      <c r="AL345" s="6"/>
      <c r="AM345" s="6"/>
      <c r="AN345" s="6">
        <v>14.684532777688732</v>
      </c>
      <c r="AO345" s="6">
        <v>6.5728279427405676</v>
      </c>
      <c r="AP345" s="6">
        <v>11.411862958867388</v>
      </c>
      <c r="AQ345" s="6">
        <v>114.66</v>
      </c>
      <c r="AR345" s="6"/>
      <c r="AS345" s="6"/>
      <c r="AT345" s="6">
        <v>3.846900227152743</v>
      </c>
      <c r="AU345" s="6">
        <v>1</v>
      </c>
      <c r="AV345" s="10"/>
      <c r="AW345" s="13">
        <v>336.54087083919228</v>
      </c>
      <c r="AX345" s="1" t="s">
        <v>156</v>
      </c>
      <c r="AY345" s="17">
        <v>51.4919422572179</v>
      </c>
      <c r="AZ345" s="12">
        <v>100</v>
      </c>
      <c r="BA345" s="12">
        <v>0</v>
      </c>
      <c r="BB345" s="12">
        <v>0</v>
      </c>
      <c r="BC345" s="12">
        <v>100</v>
      </c>
      <c r="BD345" s="12">
        <v>0</v>
      </c>
      <c r="BE345" s="12">
        <v>0</v>
      </c>
      <c r="BF345" s="18">
        <v>53.132290072492275</v>
      </c>
      <c r="BG345" s="18">
        <v>42.889325724346762</v>
      </c>
      <c r="BH345" s="18">
        <v>3.9783842031609611</v>
      </c>
      <c r="BI345" s="15"/>
      <c r="BJ345" s="19">
        <f t="shared" ca="1" si="39"/>
        <v>1</v>
      </c>
      <c r="BK345" s="18">
        <f t="shared" ca="1" si="40"/>
        <v>12.881299266316006</v>
      </c>
      <c r="BL345" s="17">
        <f t="shared" si="41"/>
        <v>4.4124387339297027</v>
      </c>
      <c r="BM345" s="17">
        <f t="shared" ca="1" si="42"/>
        <v>3.0077927071558372</v>
      </c>
      <c r="BN345" s="16">
        <f t="shared" si="43"/>
        <v>2.8020731426935255</v>
      </c>
      <c r="BO345" s="15"/>
      <c r="BP345" s="2"/>
    </row>
    <row r="346" spans="1:68" x14ac:dyDescent="0.2">
      <c r="A346" s="1">
        <v>16.649999999999999</v>
      </c>
      <c r="B346" s="1">
        <v>2.5299999999999998</v>
      </c>
      <c r="C346" s="1">
        <v>6.1420000000000002E-2</v>
      </c>
      <c r="D346" s="1">
        <v>1.7493399999999999</v>
      </c>
      <c r="E346" s="1">
        <v>9.1490000000000002E-2</v>
      </c>
      <c r="F346" s="1">
        <v>2.4061499999999998</v>
      </c>
      <c r="G346" s="1">
        <v>1.6927000000000001</v>
      </c>
      <c r="I346" s="11">
        <f t="shared" si="37"/>
        <v>54.625984251968497</v>
      </c>
      <c r="J346" s="10">
        <f t="shared" si="38"/>
        <v>-51.655984251968498</v>
      </c>
      <c r="K346" s="6">
        <v>119</v>
      </c>
      <c r="L346" s="10">
        <v>6121.7191601050044</v>
      </c>
      <c r="M346" s="10">
        <v>2999.671916010499</v>
      </c>
      <c r="N346" s="10">
        <v>23.671259842519682</v>
      </c>
      <c r="O346" s="10">
        <v>27.649238660041675</v>
      </c>
      <c r="P346" s="10">
        <v>28.062208184002351</v>
      </c>
      <c r="Q346" s="10">
        <v>0.80923995880535515</v>
      </c>
      <c r="R346" s="10">
        <v>2.8837358539257263</v>
      </c>
      <c r="S346" s="10">
        <v>28.678439163935789</v>
      </c>
      <c r="T346" s="14" t="s">
        <v>159</v>
      </c>
      <c r="U346" s="6">
        <v>5</v>
      </c>
      <c r="V346" s="14" t="s">
        <v>157</v>
      </c>
      <c r="W346" s="6">
        <v>4</v>
      </c>
      <c r="X346" s="14" t="s">
        <v>157</v>
      </c>
      <c r="Y346" s="6">
        <v>4</v>
      </c>
      <c r="Z346" s="14" t="s">
        <v>119</v>
      </c>
      <c r="AA346" s="9">
        <v>4</v>
      </c>
      <c r="AB346" s="7">
        <v>25.816695364619626</v>
      </c>
      <c r="AC346" s="6">
        <v>61.122315085293309</v>
      </c>
      <c r="AD346" s="13">
        <v>13.060989550087069</v>
      </c>
      <c r="AE346" s="8">
        <v>2806.2208184002352</v>
      </c>
      <c r="AF346" s="6">
        <v>2919.0543671776736</v>
      </c>
      <c r="AG346" s="6">
        <v>1870.8138789334903</v>
      </c>
      <c r="AH346" s="6">
        <v>103.00483175484564</v>
      </c>
      <c r="AI346" s="6">
        <v>3.4677239894862995</v>
      </c>
      <c r="AJ346" s="6"/>
      <c r="AK346" s="6"/>
      <c r="AL346" s="6"/>
      <c r="AM346" s="6"/>
      <c r="AN346" s="6">
        <v>13.824619330020838</v>
      </c>
      <c r="AO346" s="6">
        <v>7.5879260513670834</v>
      </c>
      <c r="AP346" s="6">
        <v>14.095697152534431</v>
      </c>
      <c r="AQ346" s="6">
        <v>114.66</v>
      </c>
      <c r="AR346" s="6"/>
      <c r="AS346" s="6"/>
      <c r="AT346" s="6">
        <v>5.0531021324006007</v>
      </c>
      <c r="AU346" s="6">
        <v>1</v>
      </c>
      <c r="AV346" s="10"/>
      <c r="AW346" s="13">
        <v>437.85815507665103</v>
      </c>
      <c r="AX346" s="1" t="s">
        <v>156</v>
      </c>
      <c r="AY346" s="17">
        <v>51.655984251968498</v>
      </c>
      <c r="AZ346" s="12">
        <v>0</v>
      </c>
      <c r="BA346" s="12">
        <v>100</v>
      </c>
      <c r="BB346" s="12">
        <v>0</v>
      </c>
      <c r="BC346" s="12">
        <v>0</v>
      </c>
      <c r="BD346" s="12">
        <v>100</v>
      </c>
      <c r="BE346" s="12">
        <v>0</v>
      </c>
      <c r="BF346" s="18">
        <v>25.816695364619626</v>
      </c>
      <c r="BG346" s="18">
        <v>61.122315085293309</v>
      </c>
      <c r="BH346" s="18">
        <v>13.060989550087069</v>
      </c>
      <c r="BI346" s="15"/>
      <c r="BJ346" s="19">
        <f t="shared" ca="1" si="39"/>
        <v>1</v>
      </c>
      <c r="BK346" s="18">
        <f t="shared" ca="1" si="40"/>
        <v>16.669388722484772</v>
      </c>
      <c r="BL346" s="17">
        <f t="shared" si="41"/>
        <v>3.2367852295676043</v>
      </c>
      <c r="BM346" s="17">
        <f t="shared" ca="1" si="42"/>
        <v>2.8367515226540041</v>
      </c>
      <c r="BN346" s="16">
        <f t="shared" si="43"/>
        <v>2.6482471239363115</v>
      </c>
      <c r="BO346" s="15"/>
      <c r="BP346" s="2"/>
    </row>
    <row r="347" spans="1:68" x14ac:dyDescent="0.2">
      <c r="A347" s="1">
        <v>16.7</v>
      </c>
      <c r="B347" s="1">
        <v>2.5299999999999998</v>
      </c>
      <c r="C347" s="1">
        <v>7.8140000000000001E-2</v>
      </c>
      <c r="D347" s="1">
        <v>1.82646</v>
      </c>
      <c r="E347" s="1">
        <v>9.622E-2</v>
      </c>
      <c r="F347" s="1">
        <v>2.4163299999999999</v>
      </c>
      <c r="G347" s="1">
        <v>1.69478</v>
      </c>
      <c r="I347" s="11">
        <f t="shared" si="37"/>
        <v>54.790026246719158</v>
      </c>
      <c r="J347" s="10">
        <f t="shared" si="38"/>
        <v>-51.820026246719159</v>
      </c>
      <c r="K347" s="6">
        <v>119</v>
      </c>
      <c r="L347" s="10">
        <v>6141.2401574803334</v>
      </c>
      <c r="M347" s="10">
        <v>3008.9566929133866</v>
      </c>
      <c r="N347" s="10">
        <v>23.742344706911634</v>
      </c>
      <c r="O347" s="10">
        <v>36.975348613559866</v>
      </c>
      <c r="P347" s="10">
        <v>37.416643918383855</v>
      </c>
      <c r="Q347" s="10">
        <v>1.0951637487126673</v>
      </c>
      <c r="R347" s="10">
        <v>2.9269427560139416</v>
      </c>
      <c r="S347" s="10">
        <v>30.645507279443571</v>
      </c>
      <c r="T347" s="14" t="s">
        <v>34</v>
      </c>
      <c r="U347" s="6">
        <v>6</v>
      </c>
      <c r="V347" s="14" t="s">
        <v>160</v>
      </c>
      <c r="W347" s="6">
        <v>5</v>
      </c>
      <c r="X347" s="14" t="s">
        <v>157</v>
      </c>
      <c r="Y347" s="6">
        <v>4</v>
      </c>
      <c r="Z347" s="14" t="s">
        <v>119</v>
      </c>
      <c r="AA347" s="9">
        <v>4</v>
      </c>
      <c r="AB347" s="7">
        <v>19.937931304100267</v>
      </c>
      <c r="AC347" s="6">
        <v>62.539268717060338</v>
      </c>
      <c r="AD347" s="13">
        <v>17.522799978839394</v>
      </c>
      <c r="AE347" s="8">
        <v>3741.6643918383852</v>
      </c>
      <c r="AF347" s="6">
        <v>4018.4279243181254</v>
      </c>
      <c r="AG347" s="6">
        <v>2494.4429278922571</v>
      </c>
      <c r="AH347" s="6">
        <v>142.00791577779984</v>
      </c>
      <c r="AI347" s="6">
        <v>3.4165341906510345</v>
      </c>
      <c r="AJ347" s="6"/>
      <c r="AK347" s="6"/>
      <c r="AL347" s="6"/>
      <c r="AM347" s="6"/>
      <c r="AN347" s="6">
        <v>14.790139445423947</v>
      </c>
      <c r="AO347" s="6">
        <v>9.6152659477578766</v>
      </c>
      <c r="AP347" s="6">
        <v>18.708321959191927</v>
      </c>
      <c r="AQ347" s="6">
        <v>114.66</v>
      </c>
      <c r="AR347" s="6"/>
      <c r="AS347" s="6"/>
      <c r="AT347" s="6">
        <v>7.0429541278156611</v>
      </c>
      <c r="AU347" s="6">
        <v>1</v>
      </c>
      <c r="AV347" s="10"/>
      <c r="AW347" s="13">
        <v>602.76418864771881</v>
      </c>
      <c r="AX347" s="1" t="s">
        <v>156</v>
      </c>
      <c r="AY347" s="17">
        <v>51.820026246719202</v>
      </c>
      <c r="AZ347" s="12">
        <v>0</v>
      </c>
      <c r="BA347" s="12">
        <v>100</v>
      </c>
      <c r="BB347" s="12">
        <v>0</v>
      </c>
      <c r="BC347" s="12">
        <v>0</v>
      </c>
      <c r="BD347" s="12">
        <v>100</v>
      </c>
      <c r="BE347" s="12">
        <v>0</v>
      </c>
      <c r="BF347" s="18">
        <v>19.937931304100267</v>
      </c>
      <c r="BG347" s="18">
        <v>62.539268717060338</v>
      </c>
      <c r="BH347" s="18">
        <v>17.522799978839394</v>
      </c>
      <c r="BI347" s="15"/>
      <c r="BJ347" s="19">
        <f t="shared" ca="1" si="39"/>
        <v>0.9576744849465697</v>
      </c>
      <c r="BK347" s="18">
        <f t="shared" ca="1" si="40"/>
        <v>23.170072522849228</v>
      </c>
      <c r="BL347" s="17">
        <f t="shared" si="41"/>
        <v>3.1886187286942405</v>
      </c>
      <c r="BM347" s="17">
        <f t="shared" ca="1" si="42"/>
        <v>2.7206867841607396</v>
      </c>
      <c r="BN347" s="16">
        <f t="shared" si="43"/>
        <v>2.5571475407350257</v>
      </c>
      <c r="BO347" s="15"/>
      <c r="BP347" s="2"/>
    </row>
    <row r="348" spans="1:68" x14ac:dyDescent="0.2">
      <c r="A348" s="1">
        <v>16.75</v>
      </c>
      <c r="B348" s="1">
        <v>2.5299999999999998</v>
      </c>
      <c r="C348" s="1">
        <v>8.473E-2</v>
      </c>
      <c r="D348" s="1">
        <v>1.8851</v>
      </c>
      <c r="E348" s="1">
        <v>0.10728</v>
      </c>
      <c r="F348" s="1">
        <v>2.4169999999999998</v>
      </c>
      <c r="G348" s="1">
        <v>1.6918</v>
      </c>
      <c r="I348" s="11">
        <f t="shared" si="37"/>
        <v>54.954068241469813</v>
      </c>
      <c r="J348" s="10">
        <f t="shared" si="38"/>
        <v>-51.984068241469814</v>
      </c>
      <c r="K348" s="6">
        <v>119</v>
      </c>
      <c r="L348" s="10">
        <v>6160.7611548556615</v>
      </c>
      <c r="M348" s="10">
        <v>3018.2414698162738</v>
      </c>
      <c r="N348" s="10">
        <v>23.813429571303587</v>
      </c>
      <c r="O348" s="10">
        <v>40.651129988780255</v>
      </c>
      <c r="P348" s="10">
        <v>41.158658514819514</v>
      </c>
      <c r="Q348" s="10">
        <v>1.3125726055612772</v>
      </c>
      <c r="R348" s="10">
        <v>3.189055846143952</v>
      </c>
      <c r="S348" s="10">
        <v>35.245036530504031</v>
      </c>
      <c r="T348" s="14" t="s">
        <v>159</v>
      </c>
      <c r="U348" s="6">
        <v>5</v>
      </c>
      <c r="V348" s="14" t="s">
        <v>160</v>
      </c>
      <c r="W348" s="6">
        <v>5</v>
      </c>
      <c r="X348" s="14" t="s">
        <v>157</v>
      </c>
      <c r="Y348" s="6">
        <v>4</v>
      </c>
      <c r="Z348" s="14" t="s">
        <v>119</v>
      </c>
      <c r="AA348" s="9">
        <v>4</v>
      </c>
      <c r="AB348" s="7">
        <v>22.552828979443063</v>
      </c>
      <c r="AC348" s="6">
        <v>62.095611613746712</v>
      </c>
      <c r="AD348" s="13">
        <v>15.351559406810225</v>
      </c>
      <c r="AE348" s="8">
        <v>4115.8658514819517</v>
      </c>
      <c r="AF348" s="6">
        <v>4457.516641700242</v>
      </c>
      <c r="AG348" s="6">
        <v>2743.9105676546342</v>
      </c>
      <c r="AH348" s="6">
        <v>235.1644860178377</v>
      </c>
      <c r="AI348" s="6">
        <v>3.135724327967321</v>
      </c>
      <c r="AJ348" s="6"/>
      <c r="AK348" s="6"/>
      <c r="AL348" s="6"/>
      <c r="AM348" s="6"/>
      <c r="AN348" s="6">
        <v>20.325564994390128</v>
      </c>
      <c r="AO348" s="6">
        <v>10.528975647008766</v>
      </c>
      <c r="AP348" s="6">
        <v>20.579329257409757</v>
      </c>
      <c r="AQ348" s="6">
        <v>114.66</v>
      </c>
      <c r="AR348" s="6"/>
      <c r="AS348" s="6"/>
      <c r="AT348" s="6">
        <v>7.8251176889780476</v>
      </c>
      <c r="AU348" s="6">
        <v>1</v>
      </c>
      <c r="AV348" s="10"/>
      <c r="AW348" s="13">
        <v>668.62749625503636</v>
      </c>
      <c r="AX348" s="1" t="s">
        <v>156</v>
      </c>
      <c r="AY348" s="17">
        <v>51.984068241469799</v>
      </c>
      <c r="AZ348" s="12">
        <v>0</v>
      </c>
      <c r="BA348" s="12">
        <v>100</v>
      </c>
      <c r="BB348" s="12">
        <v>0</v>
      </c>
      <c r="BC348" s="12">
        <v>0</v>
      </c>
      <c r="BD348" s="12">
        <v>100</v>
      </c>
      <c r="BE348" s="12">
        <v>0</v>
      </c>
      <c r="BF348" s="18">
        <v>22.552828979443063</v>
      </c>
      <c r="BG348" s="18">
        <v>62.095611613746712</v>
      </c>
      <c r="BH348" s="18">
        <v>15.351559406810225</v>
      </c>
      <c r="BI348" s="15"/>
      <c r="BJ348" s="19">
        <f t="shared" ca="1" si="39"/>
        <v>0.95323950437237248</v>
      </c>
      <c r="BK348" s="18">
        <f t="shared" ca="1" si="40"/>
        <v>25.652353771655235</v>
      </c>
      <c r="BL348" s="17">
        <f t="shared" si="41"/>
        <v>3.4470377250762483</v>
      </c>
      <c r="BM348" s="17">
        <f t="shared" ca="1" si="42"/>
        <v>2.7084706355611279</v>
      </c>
      <c r="BN348" s="16">
        <f t="shared" si="43"/>
        <v>2.5511933936716353</v>
      </c>
      <c r="BO348" s="15"/>
      <c r="BP348" s="2"/>
    </row>
    <row r="349" spans="1:68" x14ac:dyDescent="0.2">
      <c r="A349" s="1">
        <v>16.8</v>
      </c>
      <c r="B349" s="1">
        <v>2.6</v>
      </c>
      <c r="C349" s="1">
        <v>6.4479999999999996E-2</v>
      </c>
      <c r="D349" s="1">
        <v>1.83745</v>
      </c>
      <c r="E349" s="1">
        <v>9.1539999999999996E-2</v>
      </c>
      <c r="F349" s="1">
        <v>2.4138299999999999</v>
      </c>
      <c r="G349" s="1">
        <v>1.6874</v>
      </c>
      <c r="I349" s="11">
        <f t="shared" si="37"/>
        <v>55.118110236220474</v>
      </c>
      <c r="J349" s="10">
        <f t="shared" si="38"/>
        <v>-52.148110236220475</v>
      </c>
      <c r="K349" s="6">
        <v>119</v>
      </c>
      <c r="L349" s="10">
        <v>6180.2821522309905</v>
      </c>
      <c r="M349" s="10">
        <v>3027.5262467191615</v>
      </c>
      <c r="N349" s="10">
        <v>23.884514435695539</v>
      </c>
      <c r="O349" s="10">
        <v>29.356050649142485</v>
      </c>
      <c r="P349" s="10">
        <v>29.769319599962181</v>
      </c>
      <c r="Q349" s="10">
        <v>1.1359093717816686</v>
      </c>
      <c r="R349" s="10">
        <v>3.8157048499795461</v>
      </c>
      <c r="S349" s="10">
        <v>28.699232695812185</v>
      </c>
      <c r="T349" s="14" t="s">
        <v>159</v>
      </c>
      <c r="U349" s="6">
        <v>5</v>
      </c>
      <c r="V349" s="14" t="s">
        <v>157</v>
      </c>
      <c r="W349" s="6">
        <v>4</v>
      </c>
      <c r="X349" s="14" t="s">
        <v>157</v>
      </c>
      <c r="Y349" s="6">
        <v>4</v>
      </c>
      <c r="Z349" s="14" t="s">
        <v>33</v>
      </c>
      <c r="AA349" s="9">
        <v>3</v>
      </c>
      <c r="AB349" s="7">
        <v>45.130700930205222</v>
      </c>
      <c r="AC349" s="6">
        <v>49.470360753746938</v>
      </c>
      <c r="AD349" s="13">
        <v>5.3989383160478397</v>
      </c>
      <c r="AE349" s="8">
        <v>2976.9319599962182</v>
      </c>
      <c r="AF349" s="6">
        <v>3116.4461224596548</v>
      </c>
      <c r="AG349" s="6">
        <v>1984.6213066641453</v>
      </c>
      <c r="AH349" s="6">
        <v>99.045632779542416</v>
      </c>
      <c r="AI349" s="6">
        <v>2.6207477761424878</v>
      </c>
      <c r="AJ349" s="6"/>
      <c r="AK349" s="6"/>
      <c r="AL349" s="6"/>
      <c r="AM349" s="6"/>
      <c r="AN349" s="6">
        <v>14.678025324571243</v>
      </c>
      <c r="AO349" s="6">
        <v>8.2883375380167728</v>
      </c>
      <c r="AP349" s="6">
        <v>14.892349146649018</v>
      </c>
      <c r="AQ349" s="6">
        <v>114.66</v>
      </c>
      <c r="AR349" s="6"/>
      <c r="AS349" s="6"/>
      <c r="AT349" s="6">
        <v>5.354741589645351</v>
      </c>
      <c r="AU349" s="6">
        <v>1</v>
      </c>
      <c r="AV349" s="10"/>
      <c r="AW349" s="13">
        <v>467.4669183689482</v>
      </c>
      <c r="AX349" s="1" t="s">
        <v>156</v>
      </c>
      <c r="AY349" s="17">
        <v>52.148110236220496</v>
      </c>
      <c r="AZ349" s="12">
        <v>0</v>
      </c>
      <c r="BA349" s="12">
        <v>100</v>
      </c>
      <c r="BB349" s="12">
        <v>0</v>
      </c>
      <c r="BC349" s="12">
        <v>100</v>
      </c>
      <c r="BD349" s="12">
        <v>0</v>
      </c>
      <c r="BE349" s="12">
        <v>0</v>
      </c>
      <c r="BF349" s="18">
        <v>45.130700930205222</v>
      </c>
      <c r="BG349" s="18">
        <v>49.470360753746938</v>
      </c>
      <c r="BH349" s="18">
        <v>5.3989383160478397</v>
      </c>
      <c r="BI349" s="15"/>
      <c r="BJ349" s="19">
        <f t="shared" ca="1" si="39"/>
        <v>1</v>
      </c>
      <c r="BK349" s="18">
        <f t="shared" ca="1" si="40"/>
        <v>17.624407750557477</v>
      </c>
      <c r="BL349" s="17">
        <f t="shared" si="41"/>
        <v>4.257662471752484</v>
      </c>
      <c r="BM349" s="17">
        <f t="shared" ca="1" si="42"/>
        <v>2.8922484007158373</v>
      </c>
      <c r="BN349" s="16">
        <f t="shared" si="43"/>
        <v>2.7078189255435108</v>
      </c>
      <c r="BO349" s="15"/>
      <c r="BP349" s="2"/>
    </row>
    <row r="350" spans="1:68" x14ac:dyDescent="0.2">
      <c r="A350" s="1">
        <v>16.850000000000001</v>
      </c>
      <c r="B350" s="1">
        <v>2.5299999999999998</v>
      </c>
      <c r="C350" s="1">
        <v>9.8159999999999997E-2</v>
      </c>
      <c r="D350" s="1">
        <v>1.89937</v>
      </c>
      <c r="E350" s="1">
        <v>0.1207</v>
      </c>
      <c r="F350" s="1">
        <v>2.4133</v>
      </c>
      <c r="G350" s="1">
        <v>1.6852499999999999</v>
      </c>
      <c r="I350" s="11">
        <f t="shared" si="37"/>
        <v>55.282152230971128</v>
      </c>
      <c r="J350" s="10">
        <f t="shared" si="38"/>
        <v>-52.31215223097113</v>
      </c>
      <c r="K350" s="6">
        <v>119</v>
      </c>
      <c r="L350" s="10">
        <v>6199.8031496063186</v>
      </c>
      <c r="M350" s="10">
        <v>3036.8110236220487</v>
      </c>
      <c r="N350" s="10">
        <v>23.955599300087489</v>
      </c>
      <c r="O350" s="10">
        <v>48.142138163167168</v>
      </c>
      <c r="P350" s="10">
        <v>48.730032858167448</v>
      </c>
      <c r="Q350" s="10">
        <v>1.3654788877445934</v>
      </c>
      <c r="R350" s="10">
        <v>2.8021300369710933</v>
      </c>
      <c r="S350" s="10">
        <v>40.826020486130751</v>
      </c>
      <c r="T350" s="14" t="s">
        <v>34</v>
      </c>
      <c r="U350" s="6">
        <v>6</v>
      </c>
      <c r="V350" s="14" t="s">
        <v>160</v>
      </c>
      <c r="W350" s="6">
        <v>5</v>
      </c>
      <c r="X350" s="14" t="s">
        <v>157</v>
      </c>
      <c r="Y350" s="6">
        <v>4</v>
      </c>
      <c r="Z350" s="14" t="s">
        <v>119</v>
      </c>
      <c r="AA350" s="9">
        <v>4</v>
      </c>
      <c r="AB350" s="7">
        <v>13.178613207929956</v>
      </c>
      <c r="AC350" s="6">
        <v>61.700652058202692</v>
      </c>
      <c r="AD350" s="13">
        <v>25.120734733867355</v>
      </c>
      <c r="AE350" s="8">
        <v>4873.0032858167451</v>
      </c>
      <c r="AF350" s="6">
        <v>5345.9699765205496</v>
      </c>
      <c r="AG350" s="6">
        <v>3248.6688572111634</v>
      </c>
      <c r="AH350" s="6">
        <v>347.04866439860422</v>
      </c>
      <c r="AI350" s="6">
        <v>3.5687137527740509</v>
      </c>
      <c r="AJ350" s="6"/>
      <c r="AK350" s="6"/>
      <c r="AL350" s="6"/>
      <c r="AM350" s="6"/>
      <c r="AN350" s="6">
        <v>19.256855265266868</v>
      </c>
      <c r="AO350" s="6">
        <v>11.929128412071416</v>
      </c>
      <c r="AP350" s="6">
        <v>24.365016429083724</v>
      </c>
      <c r="AQ350" s="6">
        <v>114.66</v>
      </c>
      <c r="AR350" s="6"/>
      <c r="AS350" s="6"/>
      <c r="AT350" s="6">
        <v>9.4033292739413277</v>
      </c>
      <c r="AU350" s="6">
        <v>1</v>
      </c>
      <c r="AV350" s="10"/>
      <c r="AW350" s="13">
        <v>801.89549647808246</v>
      </c>
      <c r="AX350" s="1" t="s">
        <v>156</v>
      </c>
      <c r="AY350" s="17">
        <v>52.312152230971101</v>
      </c>
      <c r="AZ350" s="12">
        <v>0</v>
      </c>
      <c r="BA350" s="12">
        <v>100</v>
      </c>
      <c r="BB350" s="12">
        <v>0</v>
      </c>
      <c r="BC350" s="12">
        <v>0</v>
      </c>
      <c r="BD350" s="12">
        <v>100</v>
      </c>
      <c r="BE350" s="12">
        <v>0</v>
      </c>
      <c r="BF350" s="18">
        <v>13.178613207929956</v>
      </c>
      <c r="BG350" s="18">
        <v>61.700652058202692</v>
      </c>
      <c r="BH350" s="18">
        <v>25.120734733867355</v>
      </c>
      <c r="BI350" s="15"/>
      <c r="BJ350" s="19">
        <f t="shared" ca="1" si="39"/>
        <v>0.91471283740405374</v>
      </c>
      <c r="BK350" s="18">
        <f t="shared" ca="1" si="40"/>
        <v>30.986728691664098</v>
      </c>
      <c r="BL350" s="17">
        <f t="shared" si="41"/>
        <v>2.9924938836246917</v>
      </c>
      <c r="BM350" s="17">
        <f t="shared" ca="1" si="42"/>
        <v>2.6061992154749638</v>
      </c>
      <c r="BN350" s="16">
        <f t="shared" si="43"/>
        <v>2.4591881891203227</v>
      </c>
      <c r="BO350" s="15"/>
      <c r="BP350" s="2"/>
    </row>
    <row r="351" spans="1:68" x14ac:dyDescent="0.2">
      <c r="A351" s="1">
        <v>16.899999999999999</v>
      </c>
      <c r="B351" s="1">
        <v>2.5299999999999998</v>
      </c>
      <c r="C351" s="1">
        <v>8.6610000000000006E-2</v>
      </c>
      <c r="D351" s="1">
        <v>1.86494</v>
      </c>
      <c r="E351" s="1">
        <v>6.565E-2</v>
      </c>
      <c r="F351" s="1">
        <v>2.4185300000000001</v>
      </c>
      <c r="G351" s="1">
        <v>1.6822299999999999</v>
      </c>
      <c r="I351" s="11">
        <f t="shared" si="37"/>
        <v>55.446194225721776</v>
      </c>
      <c r="J351" s="10">
        <f t="shared" si="38"/>
        <v>-52.476194225721777</v>
      </c>
      <c r="K351" s="6">
        <v>119</v>
      </c>
      <c r="L351" s="10">
        <v>6219.3241469816458</v>
      </c>
      <c r="M351" s="10">
        <v>3046.0958005249354</v>
      </c>
      <c r="N351" s="10">
        <v>24.026684164479438</v>
      </c>
      <c r="O351" s="10">
        <v>41.699759576855264</v>
      </c>
      <c r="P351" s="10">
        <v>41.957985300074292</v>
      </c>
      <c r="Q351" s="10">
        <v>1.2378290422245113</v>
      </c>
      <c r="R351" s="10">
        <v>2.9501632010494068</v>
      </c>
      <c r="S351" s="10">
        <v>17.932341890210431</v>
      </c>
      <c r="T351" s="14" t="s">
        <v>34</v>
      </c>
      <c r="U351" s="6">
        <v>6</v>
      </c>
      <c r="V351" s="14" t="s">
        <v>160</v>
      </c>
      <c r="W351" s="6">
        <v>5</v>
      </c>
      <c r="X351" s="14" t="s">
        <v>157</v>
      </c>
      <c r="Y351" s="6">
        <v>4</v>
      </c>
      <c r="Z351" s="14" t="s">
        <v>119</v>
      </c>
      <c r="AA351" s="9">
        <v>4</v>
      </c>
      <c r="AB351" s="7">
        <v>17.619809374947188</v>
      </c>
      <c r="AC351" s="6">
        <v>62.623798892534666</v>
      </c>
      <c r="AD351" s="13">
        <v>19.75639173251815</v>
      </c>
      <c r="AE351" s="8">
        <v>4195.7985300074297</v>
      </c>
      <c r="AF351" s="6">
        <v>4548.1102051345706</v>
      </c>
      <c r="AG351" s="6">
        <v>2797.1990200049527</v>
      </c>
      <c r="AH351" s="6">
        <v>0</v>
      </c>
      <c r="AI351" s="6">
        <v>3.3896429853246377</v>
      </c>
      <c r="AJ351" s="6"/>
      <c r="AK351" s="6"/>
      <c r="AL351" s="6"/>
      <c r="AM351" s="6"/>
      <c r="AN351" s="6">
        <v>16.679903830742106</v>
      </c>
      <c r="AO351" s="6">
        <v>10.606123772260268</v>
      </c>
      <c r="AP351" s="6">
        <v>20.978992650037146</v>
      </c>
      <c r="AQ351" s="6">
        <v>114.66</v>
      </c>
      <c r="AR351" s="6"/>
      <c r="AS351" s="6"/>
      <c r="AT351" s="6">
        <v>7.9075039671104346</v>
      </c>
      <c r="AU351" s="6">
        <v>1</v>
      </c>
      <c r="AV351" s="10"/>
      <c r="AW351" s="13">
        <v>682.21653077018561</v>
      </c>
      <c r="AX351" s="1" t="s">
        <v>156</v>
      </c>
      <c r="AY351" s="17">
        <v>52.476194225721798</v>
      </c>
      <c r="AZ351" s="12">
        <v>0</v>
      </c>
      <c r="BA351" s="12">
        <v>100</v>
      </c>
      <c r="BB351" s="12">
        <v>0</v>
      </c>
      <c r="BC351" s="12">
        <v>0</v>
      </c>
      <c r="BD351" s="12">
        <v>100</v>
      </c>
      <c r="BE351" s="12">
        <v>0</v>
      </c>
      <c r="BF351" s="18">
        <v>17.619809374947188</v>
      </c>
      <c r="BG351" s="18">
        <v>62.623798892534666</v>
      </c>
      <c r="BH351" s="18">
        <v>19.75639173251815</v>
      </c>
      <c r="BI351" s="15"/>
      <c r="BJ351" s="19">
        <f t="shared" ca="1" si="39"/>
        <v>0.94363036857742855</v>
      </c>
      <c r="BK351" s="18">
        <f t="shared" ca="1" si="40"/>
        <v>26.033450282765966</v>
      </c>
      <c r="BL351" s="17">
        <f t="shared" si="41"/>
        <v>3.1863126627238287</v>
      </c>
      <c r="BM351" s="17">
        <f t="shared" ca="1" si="42"/>
        <v>2.681522467787615</v>
      </c>
      <c r="BN351" s="16">
        <f t="shared" si="43"/>
        <v>2.5222615017902981</v>
      </c>
      <c r="BO351" s="15"/>
      <c r="BP351" s="2"/>
    </row>
    <row r="352" spans="1:68" x14ac:dyDescent="0.2">
      <c r="A352" s="1">
        <v>16.95</v>
      </c>
      <c r="B352" s="1">
        <v>2.5299999999999998</v>
      </c>
      <c r="C352" s="1">
        <v>6.93E-2</v>
      </c>
      <c r="D352" s="1">
        <v>1.82697</v>
      </c>
      <c r="E352" s="1">
        <v>7.3090000000000002E-2</v>
      </c>
      <c r="F352" s="1">
        <v>2.4201299999999999</v>
      </c>
      <c r="G352" s="1">
        <v>1.6806000000000001</v>
      </c>
      <c r="I352" s="11">
        <f t="shared" si="37"/>
        <v>55.610236220472437</v>
      </c>
      <c r="J352" s="10">
        <f t="shared" si="38"/>
        <v>-52.640236220472438</v>
      </c>
      <c r="K352" s="6">
        <v>119</v>
      </c>
      <c r="L352" s="10">
        <v>6238.8451443569747</v>
      </c>
      <c r="M352" s="10">
        <v>3055.380577427823</v>
      </c>
      <c r="N352" s="10">
        <v>24.097769028871387</v>
      </c>
      <c r="O352" s="10">
        <v>32.044558422824174</v>
      </c>
      <c r="P352" s="10">
        <v>32.34733886266541</v>
      </c>
      <c r="Q352" s="10">
        <v>1.0970545829042226</v>
      </c>
      <c r="R352" s="10">
        <v>3.3914832609937475</v>
      </c>
      <c r="S352" s="10">
        <v>21.026419433419278</v>
      </c>
      <c r="T352" s="14" t="s">
        <v>159</v>
      </c>
      <c r="U352" s="6">
        <v>5</v>
      </c>
      <c r="V352" s="14" t="s">
        <v>157</v>
      </c>
      <c r="W352" s="6">
        <v>4</v>
      </c>
      <c r="X352" s="14" t="s">
        <v>157</v>
      </c>
      <c r="Y352" s="6">
        <v>4</v>
      </c>
      <c r="Z352" s="14" t="s">
        <v>119</v>
      </c>
      <c r="AA352" s="9">
        <v>4</v>
      </c>
      <c r="AB352" s="7">
        <v>32.240165685518058</v>
      </c>
      <c r="AC352" s="6">
        <v>58.167844588931629</v>
      </c>
      <c r="AD352" s="13">
        <v>9.5919897255503166</v>
      </c>
      <c r="AE352" s="8">
        <v>3234.733886266541</v>
      </c>
      <c r="AF352" s="6">
        <v>3416.2976244173296</v>
      </c>
      <c r="AG352" s="6">
        <v>2156.4892575110275</v>
      </c>
      <c r="AH352" s="6">
        <v>0</v>
      </c>
      <c r="AI352" s="6">
        <v>2.9485623930427045</v>
      </c>
      <c r="AJ352" s="6"/>
      <c r="AK352" s="6"/>
      <c r="AL352" s="6"/>
      <c r="AM352" s="6"/>
      <c r="AN352" s="6">
        <v>16.022279211412087</v>
      </c>
      <c r="AO352" s="6">
        <v>8.7343693308365022</v>
      </c>
      <c r="AP352" s="6">
        <v>16.173669431332705</v>
      </c>
      <c r="AQ352" s="6">
        <v>114.66</v>
      </c>
      <c r="AR352" s="6"/>
      <c r="AS352" s="6"/>
      <c r="AT352" s="6">
        <v>5.8347012436108354</v>
      </c>
      <c r="AU352" s="6">
        <v>1</v>
      </c>
      <c r="AV352" s="10"/>
      <c r="AW352" s="13">
        <v>512.44464366259945</v>
      </c>
      <c r="AX352" s="1" t="s">
        <v>156</v>
      </c>
      <c r="AY352" s="17">
        <v>52.640236220472403</v>
      </c>
      <c r="AZ352" s="12">
        <v>0</v>
      </c>
      <c r="BA352" s="12">
        <v>100</v>
      </c>
      <c r="BB352" s="12">
        <v>0</v>
      </c>
      <c r="BC352" s="12">
        <v>0</v>
      </c>
      <c r="BD352" s="12">
        <v>100</v>
      </c>
      <c r="BE352" s="12">
        <v>0</v>
      </c>
      <c r="BF352" s="18">
        <v>32.240165685518058</v>
      </c>
      <c r="BG352" s="18">
        <v>58.167844588931629</v>
      </c>
      <c r="BH352" s="18">
        <v>9.5919897255503166</v>
      </c>
      <c r="BI352" s="15"/>
      <c r="BJ352" s="19">
        <f t="shared" ca="1" si="39"/>
        <v>1</v>
      </c>
      <c r="BK352" s="18">
        <f t="shared" ca="1" si="40"/>
        <v>19.132095364101904</v>
      </c>
      <c r="BL352" s="17">
        <f t="shared" si="41"/>
        <v>3.7534478065454535</v>
      </c>
      <c r="BM352" s="17">
        <f t="shared" ca="1" si="42"/>
        <v>2.8299052259009212</v>
      </c>
      <c r="BN352" s="16">
        <f t="shared" si="43"/>
        <v>2.6468744685490986</v>
      </c>
      <c r="BO352" s="15"/>
      <c r="BP352" s="2"/>
    </row>
    <row r="353" spans="1:68" x14ac:dyDescent="0.2">
      <c r="A353" s="1">
        <v>17</v>
      </c>
      <c r="B353" s="1">
        <v>2.5299999999999998</v>
      </c>
      <c r="C353" s="1">
        <v>8.9679999999999996E-2</v>
      </c>
      <c r="D353" s="1">
        <v>1.8804799999999999</v>
      </c>
      <c r="E353" s="1">
        <v>7.5130000000000002E-2</v>
      </c>
      <c r="F353" s="1">
        <v>2.42415</v>
      </c>
      <c r="G353" s="1">
        <v>1.6782300000000001</v>
      </c>
      <c r="I353" s="11">
        <f t="shared" si="37"/>
        <v>55.774278215223092</v>
      </c>
      <c r="J353" s="10">
        <f t="shared" si="38"/>
        <v>-52.804278215223093</v>
      </c>
      <c r="K353" s="6">
        <v>119</v>
      </c>
      <c r="L353" s="10">
        <v>6258.3661417323028</v>
      </c>
      <c r="M353" s="10">
        <v>3064.6653543307102</v>
      </c>
      <c r="N353" s="10">
        <v>24.168853893263339</v>
      </c>
      <c r="O353" s="10">
        <v>43.412149382913924</v>
      </c>
      <c r="P353" s="10">
        <v>43.727146438603185</v>
      </c>
      <c r="Q353" s="10">
        <v>1.2954438722966013</v>
      </c>
      <c r="R353" s="10">
        <v>2.9625621102797548</v>
      </c>
      <c r="S353" s="10">
        <v>21.874795533976545</v>
      </c>
      <c r="T353" s="14" t="s">
        <v>34</v>
      </c>
      <c r="U353" s="6">
        <v>6</v>
      </c>
      <c r="V353" s="14" t="s">
        <v>160</v>
      </c>
      <c r="W353" s="6">
        <v>5</v>
      </c>
      <c r="X353" s="14" t="s">
        <v>157</v>
      </c>
      <c r="Y353" s="6">
        <v>4</v>
      </c>
      <c r="Z353" s="14" t="s">
        <v>119</v>
      </c>
      <c r="AA353" s="9">
        <v>4</v>
      </c>
      <c r="AB353" s="7">
        <v>17.08683001170705</v>
      </c>
      <c r="AC353" s="6">
        <v>62.595333803933741</v>
      </c>
      <c r="AD353" s="13">
        <v>20.317836184359212</v>
      </c>
      <c r="AE353" s="8">
        <v>4372.7146438603186</v>
      </c>
      <c r="AF353" s="6">
        <v>4753.9502217408717</v>
      </c>
      <c r="AG353" s="6">
        <v>2915.1430959068794</v>
      </c>
      <c r="AH353" s="6">
        <v>0</v>
      </c>
      <c r="AI353" s="6">
        <v>3.3754566580397194</v>
      </c>
      <c r="AJ353" s="6"/>
      <c r="AK353" s="6"/>
      <c r="AL353" s="6"/>
      <c r="AM353" s="6"/>
      <c r="AN353" s="6">
        <v>17.364859753165568</v>
      </c>
      <c r="AO353" s="6">
        <v>10.994813933815008</v>
      </c>
      <c r="AP353" s="6">
        <v>21.863573219301593</v>
      </c>
      <c r="AQ353" s="6">
        <v>114.66</v>
      </c>
      <c r="AR353" s="6"/>
      <c r="AS353" s="6"/>
      <c r="AT353" s="6">
        <v>8.2255676564589582</v>
      </c>
      <c r="AU353" s="6">
        <v>1</v>
      </c>
      <c r="AV353" s="10"/>
      <c r="AW353" s="13">
        <v>713.09253326113082</v>
      </c>
      <c r="AX353" s="1" t="s">
        <v>156</v>
      </c>
      <c r="AY353" s="17">
        <v>52.8042782152231</v>
      </c>
      <c r="AZ353" s="12">
        <v>0</v>
      </c>
      <c r="BA353" s="12">
        <v>100</v>
      </c>
      <c r="BB353" s="12">
        <v>0</v>
      </c>
      <c r="BC353" s="12">
        <v>0</v>
      </c>
      <c r="BD353" s="12">
        <v>100</v>
      </c>
      <c r="BE353" s="12">
        <v>0</v>
      </c>
      <c r="BF353" s="18">
        <v>17.08683001170705</v>
      </c>
      <c r="BG353" s="18">
        <v>62.595333803933741</v>
      </c>
      <c r="BH353" s="18">
        <v>20.317836184359212</v>
      </c>
      <c r="BI353" s="15"/>
      <c r="BJ353" s="19">
        <f t="shared" ca="1" si="39"/>
        <v>0.93916577951323621</v>
      </c>
      <c r="BK353" s="18">
        <f t="shared" ca="1" si="40"/>
        <v>27.094898648330663</v>
      </c>
      <c r="BL353" s="17">
        <f t="shared" si="41"/>
        <v>3.1909085206133345</v>
      </c>
      <c r="BM353" s="17">
        <f t="shared" ca="1" si="42"/>
        <v>2.6686528269773735</v>
      </c>
      <c r="BN353" s="16">
        <f t="shared" si="43"/>
        <v>2.5102015954026191</v>
      </c>
      <c r="BO353" s="15"/>
      <c r="BP353" s="2"/>
    </row>
    <row r="354" spans="1:68" x14ac:dyDescent="0.2">
      <c r="A354" s="1">
        <v>17.05</v>
      </c>
      <c r="B354" s="1">
        <v>2.6</v>
      </c>
      <c r="C354" s="1">
        <v>7.5160000000000005E-2</v>
      </c>
      <c r="D354" s="1">
        <v>1.90482</v>
      </c>
      <c r="E354" s="1">
        <v>7.4289999999999995E-2</v>
      </c>
      <c r="F354" s="1">
        <v>2.4267799999999999</v>
      </c>
      <c r="G354" s="1">
        <v>1.6755</v>
      </c>
      <c r="I354" s="11">
        <f t="shared" si="37"/>
        <v>55.938320209973753</v>
      </c>
      <c r="J354" s="10">
        <f t="shared" si="38"/>
        <v>-52.968320209973754</v>
      </c>
      <c r="K354" s="6">
        <v>119</v>
      </c>
      <c r="L354" s="10">
        <v>6277.8871391076318</v>
      </c>
      <c r="M354" s="10">
        <v>3073.9501312335979</v>
      </c>
      <c r="N354" s="10">
        <v>24.239938757655292</v>
      </c>
      <c r="O354" s="10">
        <v>35.313159160121813</v>
      </c>
      <c r="P354" s="10">
        <v>35.623125844579533</v>
      </c>
      <c r="Q354" s="10">
        <v>1.3856848609680741</v>
      </c>
      <c r="R354" s="10">
        <v>3.8898463515349313</v>
      </c>
      <c r="S354" s="10">
        <v>21.525464198452966</v>
      </c>
      <c r="T354" s="14" t="s">
        <v>159</v>
      </c>
      <c r="U354" s="6">
        <v>5</v>
      </c>
      <c r="V354" s="14" t="s">
        <v>157</v>
      </c>
      <c r="W354" s="6">
        <v>4</v>
      </c>
      <c r="X354" s="14" t="s">
        <v>157</v>
      </c>
      <c r="Y354" s="6">
        <v>4</v>
      </c>
      <c r="Z354" s="14" t="s">
        <v>119</v>
      </c>
      <c r="AA354" s="9">
        <v>4</v>
      </c>
      <c r="AB354" s="7">
        <v>41.226322460109174</v>
      </c>
      <c r="AC354" s="6">
        <v>52.401560316028316</v>
      </c>
      <c r="AD354" s="13">
        <v>6.3721172238625083</v>
      </c>
      <c r="AE354" s="8">
        <v>3562.3125844579531</v>
      </c>
      <c r="AF354" s="6">
        <v>3799.3877402454227</v>
      </c>
      <c r="AG354" s="6">
        <v>2374.8750563053022</v>
      </c>
      <c r="AH354" s="6">
        <v>0</v>
      </c>
      <c r="AI354" s="6">
        <v>2.5707956295122054</v>
      </c>
      <c r="AJ354" s="6"/>
      <c r="AK354" s="6"/>
      <c r="AL354" s="6"/>
      <c r="AM354" s="6"/>
      <c r="AN354" s="6">
        <v>17.656579580060907</v>
      </c>
      <c r="AO354" s="6">
        <v>9.6446101043811865</v>
      </c>
      <c r="AP354" s="6">
        <v>17.811562922289767</v>
      </c>
      <c r="AQ354" s="6">
        <v>114.66</v>
      </c>
      <c r="AR354" s="6"/>
      <c r="AS354" s="6"/>
      <c r="AT354" s="6">
        <v>6.4779305368426856</v>
      </c>
      <c r="AU354" s="6">
        <v>1</v>
      </c>
      <c r="AV354" s="10"/>
      <c r="AW354" s="13">
        <v>569.90816103681345</v>
      </c>
      <c r="AX354" s="1" t="s">
        <v>156</v>
      </c>
      <c r="AY354" s="17">
        <v>52.968320209973797</v>
      </c>
      <c r="AZ354" s="12">
        <v>0</v>
      </c>
      <c r="BA354" s="12">
        <v>100</v>
      </c>
      <c r="BB354" s="12">
        <v>0</v>
      </c>
      <c r="BC354" s="12">
        <v>0</v>
      </c>
      <c r="BD354" s="12">
        <v>100</v>
      </c>
      <c r="BE354" s="12">
        <v>0</v>
      </c>
      <c r="BF354" s="18">
        <v>41.226322460109174</v>
      </c>
      <c r="BG354" s="18">
        <v>52.401560316028316</v>
      </c>
      <c r="BH354" s="18">
        <v>6.3721172238625083</v>
      </c>
      <c r="BI354" s="15"/>
      <c r="BJ354" s="19">
        <f t="shared" ca="1" si="39"/>
        <v>1</v>
      </c>
      <c r="BK354" s="18">
        <f t="shared" ca="1" si="40"/>
        <v>21.135139405784432</v>
      </c>
      <c r="BL354" s="17">
        <f t="shared" si="41"/>
        <v>4.2657218495951099</v>
      </c>
      <c r="BM354" s="17">
        <f t="shared" ca="1" si="42"/>
        <v>2.8325739925060462</v>
      </c>
      <c r="BN354" s="16">
        <f t="shared" si="43"/>
        <v>2.6558115021879214</v>
      </c>
      <c r="BO354" s="15"/>
      <c r="BP354" s="2"/>
    </row>
    <row r="355" spans="1:68" x14ac:dyDescent="0.2">
      <c r="A355" s="1">
        <v>17.100000000000001</v>
      </c>
      <c r="B355" s="1">
        <v>2.5299999999999998</v>
      </c>
      <c r="C355" s="1">
        <v>7.775E-2</v>
      </c>
      <c r="D355" s="1">
        <v>1.8576900000000001</v>
      </c>
      <c r="E355" s="1">
        <v>7.6200000000000004E-2</v>
      </c>
      <c r="F355" s="1">
        <v>2.4241799999999998</v>
      </c>
      <c r="G355" s="1">
        <v>1.66808</v>
      </c>
      <c r="I355" s="11">
        <f t="shared" si="37"/>
        <v>56.102362204724415</v>
      </c>
      <c r="J355" s="10">
        <f t="shared" si="38"/>
        <v>-53.132362204724416</v>
      </c>
      <c r="K355" s="6">
        <v>119</v>
      </c>
      <c r="L355" s="10">
        <v>6297.4081364829608</v>
      </c>
      <c r="M355" s="10">
        <v>3083.2349081364855</v>
      </c>
      <c r="N355" s="10">
        <v>24.311023622047244</v>
      </c>
      <c r="O355" s="10">
        <v>36.75781375220388</v>
      </c>
      <c r="P355" s="10">
        <v>37.079218542676173</v>
      </c>
      <c r="Q355" s="10">
        <v>1.2109495365602476</v>
      </c>
      <c r="R355" s="10">
        <v>3.2658442765359528</v>
      </c>
      <c r="S355" s="10">
        <v>22.319777116131583</v>
      </c>
      <c r="T355" s="14" t="s">
        <v>159</v>
      </c>
      <c r="U355" s="6">
        <v>5</v>
      </c>
      <c r="V355" s="14" t="s">
        <v>160</v>
      </c>
      <c r="W355" s="6">
        <v>5</v>
      </c>
      <c r="X355" s="14" t="s">
        <v>157</v>
      </c>
      <c r="Y355" s="6">
        <v>4</v>
      </c>
      <c r="Z355" s="14" t="s">
        <v>119</v>
      </c>
      <c r="AA355" s="9">
        <v>4</v>
      </c>
      <c r="AB355" s="7">
        <v>26.120149637049892</v>
      </c>
      <c r="AC355" s="6">
        <v>61.011400068500727</v>
      </c>
      <c r="AD355" s="13">
        <v>12.868450294449383</v>
      </c>
      <c r="AE355" s="8">
        <v>3707.9218542676172</v>
      </c>
      <c r="AF355" s="6">
        <v>3969.5444695876554</v>
      </c>
      <c r="AG355" s="6">
        <v>2471.9479028450783</v>
      </c>
      <c r="AH355" s="6">
        <v>0</v>
      </c>
      <c r="AI355" s="6">
        <v>3.0619953534976556</v>
      </c>
      <c r="AJ355" s="6"/>
      <c r="AK355" s="6"/>
      <c r="AL355" s="6"/>
      <c r="AM355" s="6"/>
      <c r="AN355" s="6">
        <v>18.37890687610194</v>
      </c>
      <c r="AO355" s="6">
        <v>9.7313202366655407</v>
      </c>
      <c r="AP355" s="6">
        <v>18.539609271338087</v>
      </c>
      <c r="AQ355" s="6">
        <v>114.66</v>
      </c>
      <c r="AR355" s="6"/>
      <c r="AS355" s="6"/>
      <c r="AT355" s="6">
        <v>6.7592455745341331</v>
      </c>
      <c r="AU355" s="6">
        <v>1</v>
      </c>
      <c r="AV355" s="10"/>
      <c r="AW355" s="13">
        <v>595.43167043814833</v>
      </c>
      <c r="AX355" s="1" t="s">
        <v>156</v>
      </c>
      <c r="AY355" s="17">
        <v>53.132362204724402</v>
      </c>
      <c r="AZ355" s="12">
        <v>0</v>
      </c>
      <c r="BA355" s="12">
        <v>100</v>
      </c>
      <c r="BB355" s="12">
        <v>0</v>
      </c>
      <c r="BC355" s="12">
        <v>0</v>
      </c>
      <c r="BD355" s="12">
        <v>100</v>
      </c>
      <c r="BE355" s="12">
        <v>0</v>
      </c>
      <c r="BF355" s="18">
        <v>26.120149637049892</v>
      </c>
      <c r="BG355" s="18">
        <v>61.011400068500727</v>
      </c>
      <c r="BH355" s="18">
        <v>12.868450294449383</v>
      </c>
      <c r="BI355" s="15"/>
      <c r="BJ355" s="19">
        <f t="shared" ca="1" si="39"/>
        <v>0.9767503370378795</v>
      </c>
      <c r="BK355" s="18">
        <f t="shared" ca="1" si="40"/>
        <v>22.202192622156719</v>
      </c>
      <c r="BL355" s="17">
        <f t="shared" si="41"/>
        <v>3.5689100366357556</v>
      </c>
      <c r="BM355" s="17">
        <f t="shared" ca="1" si="42"/>
        <v>2.7661484003110575</v>
      </c>
      <c r="BN355" s="16">
        <f t="shared" si="43"/>
        <v>2.5916966560661745</v>
      </c>
      <c r="BO355" s="15"/>
      <c r="BP355" s="2"/>
    </row>
    <row r="356" spans="1:68" x14ac:dyDescent="0.2">
      <c r="A356" s="1">
        <v>17.149999999999999</v>
      </c>
      <c r="B356" s="1">
        <v>2.5299999999999998</v>
      </c>
      <c r="C356" s="1">
        <v>6.7640000000000006E-2</v>
      </c>
      <c r="D356" s="1">
        <v>1.8326899999999999</v>
      </c>
      <c r="E356" s="1">
        <v>7.0660000000000001E-2</v>
      </c>
      <c r="F356" s="1">
        <v>2.4276300000000002</v>
      </c>
      <c r="G356" s="1">
        <v>1.66608</v>
      </c>
      <c r="I356" s="11">
        <f t="shared" si="37"/>
        <v>56.266404199475055</v>
      </c>
      <c r="J356" s="10">
        <f t="shared" si="38"/>
        <v>-53.296404199475056</v>
      </c>
      <c r="K356" s="6">
        <v>119</v>
      </c>
      <c r="L356" s="10">
        <v>6316.9291338582871</v>
      </c>
      <c r="M356" s="10">
        <v>3092.5196850393718</v>
      </c>
      <c r="N356" s="10">
        <v>24.38210848643919</v>
      </c>
      <c r="O356" s="10">
        <v>31.118640807821766</v>
      </c>
      <c r="P356" s="10">
        <v>31.406869102314623</v>
      </c>
      <c r="Q356" s="10">
        <v>1.1182615859938208</v>
      </c>
      <c r="R356" s="10">
        <v>3.5605637172901363</v>
      </c>
      <c r="S356" s="10">
        <v>20.015853784226067</v>
      </c>
      <c r="T356" s="14" t="s">
        <v>159</v>
      </c>
      <c r="U356" s="6">
        <v>5</v>
      </c>
      <c r="V356" s="14" t="s">
        <v>157</v>
      </c>
      <c r="W356" s="6">
        <v>4</v>
      </c>
      <c r="X356" s="14" t="s">
        <v>157</v>
      </c>
      <c r="Y356" s="6">
        <v>4</v>
      </c>
      <c r="Z356" s="14" t="s">
        <v>119</v>
      </c>
      <c r="AA356" s="9">
        <v>4</v>
      </c>
      <c r="AB356" s="7">
        <v>36.843360563082022</v>
      </c>
      <c r="AC356" s="6">
        <v>55.408487376100126</v>
      </c>
      <c r="AD356" s="13">
        <v>7.7481520608178478</v>
      </c>
      <c r="AE356" s="8">
        <v>3140.6869102314622</v>
      </c>
      <c r="AF356" s="6">
        <v>3301.0609473465715</v>
      </c>
      <c r="AG356" s="6">
        <v>2093.7912734876413</v>
      </c>
      <c r="AH356" s="6">
        <v>0</v>
      </c>
      <c r="AI356" s="6">
        <v>2.8085440379678901</v>
      </c>
      <c r="AJ356" s="6"/>
      <c r="AK356" s="6"/>
      <c r="AL356" s="6"/>
      <c r="AM356" s="6"/>
      <c r="AN356" s="6">
        <v>15.559320403910883</v>
      </c>
      <c r="AO356" s="6">
        <v>8.6078945574661656</v>
      </c>
      <c r="AP356" s="6">
        <v>15.703434551157311</v>
      </c>
      <c r="AQ356" s="6">
        <v>114.66</v>
      </c>
      <c r="AR356" s="6"/>
      <c r="AS356" s="6"/>
      <c r="AT356" s="6">
        <v>5.5500295801263206</v>
      </c>
      <c r="AU356" s="6">
        <v>1</v>
      </c>
      <c r="AV356" s="10"/>
      <c r="AW356" s="13">
        <v>495.15914210198576</v>
      </c>
      <c r="AX356" s="1" t="s">
        <v>156</v>
      </c>
      <c r="AY356" s="17">
        <v>53.296404199475099</v>
      </c>
      <c r="AZ356" s="12">
        <v>0</v>
      </c>
      <c r="BA356" s="12">
        <v>100</v>
      </c>
      <c r="BB356" s="12">
        <v>0</v>
      </c>
      <c r="BC356" s="12">
        <v>0</v>
      </c>
      <c r="BD356" s="12">
        <v>100</v>
      </c>
      <c r="BE356" s="12">
        <v>0</v>
      </c>
      <c r="BF356" s="18">
        <v>36.843360563082022</v>
      </c>
      <c r="BG356" s="18">
        <v>55.408487376100126</v>
      </c>
      <c r="BH356" s="18">
        <v>7.7481520608178478</v>
      </c>
      <c r="BI356" s="15"/>
      <c r="BJ356" s="19">
        <f t="shared" ca="1" si="39"/>
        <v>1</v>
      </c>
      <c r="BK356" s="18">
        <f t="shared" ca="1" si="40"/>
        <v>18.268859966869275</v>
      </c>
      <c r="BL356" s="17">
        <f t="shared" si="41"/>
        <v>3.9586716644227673</v>
      </c>
      <c r="BM356" s="17">
        <f t="shared" ca="1" si="42"/>
        <v>2.8600742044804313</v>
      </c>
      <c r="BN356" s="16">
        <f t="shared" si="43"/>
        <v>2.670469352281597</v>
      </c>
      <c r="BO356" s="15"/>
      <c r="BP356" s="2"/>
    </row>
    <row r="357" spans="1:68" x14ac:dyDescent="0.2">
      <c r="A357" s="1">
        <v>17.2</v>
      </c>
      <c r="B357" s="1">
        <v>2.5299999999999998</v>
      </c>
      <c r="C357" s="1">
        <v>5.4980000000000001E-2</v>
      </c>
      <c r="D357" s="1">
        <v>1.7776400000000001</v>
      </c>
      <c r="E357" s="1">
        <v>7.1679999999999994E-2</v>
      </c>
      <c r="F357" s="1">
        <v>2.4324300000000001</v>
      </c>
      <c r="G357" s="1">
        <v>1.66625</v>
      </c>
      <c r="I357" s="11">
        <f t="shared" si="37"/>
        <v>56.430446194225716</v>
      </c>
      <c r="J357" s="10">
        <f t="shared" si="38"/>
        <v>-53.460446194225717</v>
      </c>
      <c r="K357" s="6">
        <v>119</v>
      </c>
      <c r="L357" s="10">
        <v>6336.450131233616</v>
      </c>
      <c r="M357" s="10">
        <v>3101.8044619422594</v>
      </c>
      <c r="N357" s="10">
        <v>24.453193350831143</v>
      </c>
      <c r="O357" s="10">
        <v>24.057124539188973</v>
      </c>
      <c r="P357" s="10">
        <v>24.351461141605839</v>
      </c>
      <c r="Q357" s="10">
        <v>0.91416271884655043</v>
      </c>
      <c r="R357" s="10">
        <v>3.7540364150250194</v>
      </c>
      <c r="S357" s="10">
        <v>20.440041834504697</v>
      </c>
      <c r="T357" s="14" t="s">
        <v>159</v>
      </c>
      <c r="U357" s="6">
        <v>4</v>
      </c>
      <c r="V357" s="14" t="s">
        <v>157</v>
      </c>
      <c r="W357" s="6">
        <v>4</v>
      </c>
      <c r="X357" s="14" t="s">
        <v>33</v>
      </c>
      <c r="Y357" s="6">
        <v>3</v>
      </c>
      <c r="Z357" s="14" t="s">
        <v>33</v>
      </c>
      <c r="AA357" s="9">
        <v>3</v>
      </c>
      <c r="AB357" s="7">
        <v>49.120960333333954</v>
      </c>
      <c r="AC357" s="6">
        <v>46.272783601340855</v>
      </c>
      <c r="AD357" s="13">
        <v>4.6062560653251925</v>
      </c>
      <c r="AE357" s="8">
        <v>2435.1461141605841</v>
      </c>
      <c r="AF357" s="6">
        <v>2469.864658005813</v>
      </c>
      <c r="AG357" s="6">
        <v>1623.4307427737226</v>
      </c>
      <c r="AH357" s="6">
        <v>0</v>
      </c>
      <c r="AI357" s="6">
        <v>2.6637994133398286</v>
      </c>
      <c r="AJ357" s="6"/>
      <c r="AK357" s="6"/>
      <c r="AL357" s="6"/>
      <c r="AM357" s="6"/>
      <c r="AN357" s="6">
        <v>16.038083026125982</v>
      </c>
      <c r="AO357" s="6">
        <v>7.0852862503757086</v>
      </c>
      <c r="AP357" s="6">
        <v>12.364015199416059</v>
      </c>
      <c r="AQ357" s="6">
        <v>114.66</v>
      </c>
      <c r="AR357" s="6"/>
      <c r="AS357" s="6"/>
      <c r="AT357" s="6">
        <v>4.0785842914433852</v>
      </c>
      <c r="AU357" s="6">
        <v>1</v>
      </c>
      <c r="AV357" s="10"/>
      <c r="AW357" s="13">
        <v>370.47969870087195</v>
      </c>
      <c r="AX357" s="1" t="s">
        <v>156</v>
      </c>
      <c r="AY357" s="17">
        <v>53.460446194225703</v>
      </c>
      <c r="AZ357" s="12">
        <v>100</v>
      </c>
      <c r="BA357" s="12">
        <v>0</v>
      </c>
      <c r="BB357" s="12">
        <v>0</v>
      </c>
      <c r="BC357" s="12">
        <v>100</v>
      </c>
      <c r="BD357" s="12">
        <v>0</v>
      </c>
      <c r="BE357" s="12">
        <v>0</v>
      </c>
      <c r="BF357" s="18">
        <v>49.120960333333954</v>
      </c>
      <c r="BG357" s="18">
        <v>46.272783601340855</v>
      </c>
      <c r="BH357" s="18">
        <v>4.6062560653251925</v>
      </c>
      <c r="BI357" s="15"/>
      <c r="BJ357" s="19">
        <f t="shared" ca="1" si="39"/>
        <v>1</v>
      </c>
      <c r="BK357" s="18">
        <f t="shared" ca="1" si="40"/>
        <v>13.658653429574798</v>
      </c>
      <c r="BL357" s="17">
        <f t="shared" si="41"/>
        <v>4.3155007835783135</v>
      </c>
      <c r="BM357" s="17">
        <f t="shared" ca="1" si="42"/>
        <v>2.9818553105838768</v>
      </c>
      <c r="BN357" s="16">
        <f t="shared" si="43"/>
        <v>2.7689675749203335</v>
      </c>
      <c r="BO357" s="15"/>
      <c r="BP357" s="2"/>
    </row>
    <row r="358" spans="1:68" x14ac:dyDescent="0.2">
      <c r="A358" s="1">
        <v>17.25</v>
      </c>
      <c r="B358" s="1">
        <v>0.46</v>
      </c>
      <c r="C358" s="1">
        <v>5.228E-2</v>
      </c>
      <c r="D358" s="1">
        <v>1.7573700000000001</v>
      </c>
      <c r="E358" s="1">
        <v>8.7099999999999997E-2</v>
      </c>
      <c r="F358" s="1">
        <v>2.4305500000000002</v>
      </c>
      <c r="G358" s="1">
        <v>1.66065</v>
      </c>
      <c r="I358" s="11">
        <f t="shared" si="37"/>
        <v>56.594488188976378</v>
      </c>
      <c r="J358" s="10">
        <f t="shared" si="38"/>
        <v>-53.624488188976379</v>
      </c>
      <c r="K358" s="6">
        <v>119</v>
      </c>
      <c r="L358" s="10">
        <v>6355.971128608945</v>
      </c>
      <c r="M358" s="10">
        <v>3111.0892388451471</v>
      </c>
      <c r="N358" s="10">
        <v>24.524278215223099</v>
      </c>
      <c r="O358" s="10">
        <v>22.551113960570607</v>
      </c>
      <c r="P358" s="10">
        <v>22.937793806309308</v>
      </c>
      <c r="Q358" s="10">
        <v>0.8390113285272921</v>
      </c>
      <c r="R358" s="10">
        <v>3.6577682039172927</v>
      </c>
      <c r="S358" s="10">
        <v>26.852767065187553</v>
      </c>
      <c r="T358" s="14" t="s">
        <v>159</v>
      </c>
      <c r="U358" s="6">
        <v>4</v>
      </c>
      <c r="V358" s="14" t="s">
        <v>157</v>
      </c>
      <c r="W358" s="6">
        <v>4</v>
      </c>
      <c r="X358" s="14" t="s">
        <v>33</v>
      </c>
      <c r="Y358" s="6">
        <v>3</v>
      </c>
      <c r="Z358" s="14" t="s">
        <v>33</v>
      </c>
      <c r="AA358" s="9">
        <v>3</v>
      </c>
      <c r="AB358" s="7">
        <v>48.999817758071629</v>
      </c>
      <c r="AC358" s="6">
        <v>46.37250208839005</v>
      </c>
      <c r="AD358" s="13">
        <v>4.6276801535383232</v>
      </c>
      <c r="AE358" s="8">
        <v>2293.779380630931</v>
      </c>
      <c r="AF358" s="6">
        <v>2302.4025598900253</v>
      </c>
      <c r="AG358" s="6">
        <v>1529.1862537539539</v>
      </c>
      <c r="AH358" s="6">
        <v>47.900342056411631</v>
      </c>
      <c r="AI358" s="6">
        <v>2.7339075202443075</v>
      </c>
      <c r="AJ358" s="6"/>
      <c r="AK358" s="6"/>
      <c r="AL358" s="6"/>
      <c r="AM358" s="6"/>
      <c r="AN358" s="6">
        <v>15.034075973713739</v>
      </c>
      <c r="AO358" s="6">
        <v>6.7404504631990054</v>
      </c>
      <c r="AP358" s="6">
        <v>11.704303776277676</v>
      </c>
      <c r="AQ358" s="6">
        <v>114.66</v>
      </c>
      <c r="AR358" s="6"/>
      <c r="AS358" s="6"/>
      <c r="AT358" s="6">
        <v>3.775647683049594</v>
      </c>
      <c r="AU358" s="6">
        <v>1</v>
      </c>
      <c r="AV358" s="10"/>
      <c r="AW358" s="13">
        <v>345.36038398350377</v>
      </c>
      <c r="AX358" s="1" t="s">
        <v>156</v>
      </c>
      <c r="AY358" s="17">
        <v>53.6244881889764</v>
      </c>
      <c r="AZ358" s="12">
        <v>100</v>
      </c>
      <c r="BA358" s="12">
        <v>0</v>
      </c>
      <c r="BB358" s="12">
        <v>0</v>
      </c>
      <c r="BC358" s="12">
        <v>100</v>
      </c>
      <c r="BD358" s="12">
        <v>0</v>
      </c>
      <c r="BE358" s="12">
        <v>0</v>
      </c>
      <c r="BF358" s="18">
        <v>48.999817758071629</v>
      </c>
      <c r="BG358" s="18">
        <v>46.37250208839005</v>
      </c>
      <c r="BH358" s="18">
        <v>4.6276801535383232</v>
      </c>
      <c r="BI358" s="15"/>
      <c r="BJ358" s="19">
        <f t="shared" ca="1" si="39"/>
        <v>1</v>
      </c>
      <c r="BK358" s="18">
        <f t="shared" ca="1" si="40"/>
        <v>12.702823175422498</v>
      </c>
      <c r="BL358" s="17">
        <f t="shared" si="41"/>
        <v>4.2460499527710285</v>
      </c>
      <c r="BM358" s="17">
        <f t="shared" ca="1" si="42"/>
        <v>3.0022453165489336</v>
      </c>
      <c r="BN358" s="16">
        <f t="shared" si="43"/>
        <v>2.781552719131382</v>
      </c>
      <c r="BO358" s="15"/>
      <c r="BP358" s="2"/>
    </row>
    <row r="359" spans="1:68" x14ac:dyDescent="0.2">
      <c r="A359" s="1">
        <v>17.3</v>
      </c>
      <c r="B359" s="1">
        <v>2.5299999999999998</v>
      </c>
      <c r="C359" s="1">
        <v>5.4519999999999999E-2</v>
      </c>
      <c r="D359" s="1">
        <v>1.7462200000000001</v>
      </c>
      <c r="E359" s="1">
        <v>9.3710000000000002E-2</v>
      </c>
      <c r="F359" s="1">
        <v>2.43235</v>
      </c>
      <c r="G359" s="1">
        <v>1.6580299999999999</v>
      </c>
      <c r="I359" s="11">
        <f t="shared" si="37"/>
        <v>56.758530183727032</v>
      </c>
      <c r="J359" s="10">
        <f t="shared" si="38"/>
        <v>-53.788530183727033</v>
      </c>
      <c r="K359" s="6">
        <v>119</v>
      </c>
      <c r="L359" s="10">
        <v>6375.4921259842731</v>
      </c>
      <c r="M359" s="10">
        <v>3120.3740157480343</v>
      </c>
      <c r="N359" s="10">
        <v>24.595363079615044</v>
      </c>
      <c r="O359" s="10">
        <v>23.800544959128064</v>
      </c>
      <c r="P359" s="10">
        <v>24.226809035629238</v>
      </c>
      <c r="Q359" s="10">
        <v>0.79767250257466582</v>
      </c>
      <c r="R359" s="10">
        <v>3.2925198749928892</v>
      </c>
      <c r="S359" s="10">
        <v>29.601671979248106</v>
      </c>
      <c r="T359" s="14" t="s">
        <v>159</v>
      </c>
      <c r="U359" s="6">
        <v>5</v>
      </c>
      <c r="V359" s="14" t="s">
        <v>157</v>
      </c>
      <c r="W359" s="6">
        <v>4</v>
      </c>
      <c r="X359" s="14" t="s">
        <v>33</v>
      </c>
      <c r="Y359" s="6">
        <v>3</v>
      </c>
      <c r="Z359" s="14" t="s">
        <v>33</v>
      </c>
      <c r="AA359" s="9">
        <v>3</v>
      </c>
      <c r="AB359" s="7">
        <v>38.633472791348453</v>
      </c>
      <c r="AC359" s="6">
        <v>54.220507380241941</v>
      </c>
      <c r="AD359" s="13">
        <v>7.1460198284096084</v>
      </c>
      <c r="AE359" s="8">
        <v>2422.680903562924</v>
      </c>
      <c r="AF359" s="6">
        <v>2452.9031164349976</v>
      </c>
      <c r="AG359" s="6">
        <v>1615.1206023752825</v>
      </c>
      <c r="AH359" s="6">
        <v>102.9869259353087</v>
      </c>
      <c r="AI359" s="6">
        <v>3.0371874368781437</v>
      </c>
      <c r="AJ359" s="6"/>
      <c r="AK359" s="6"/>
      <c r="AL359" s="6"/>
      <c r="AM359" s="6"/>
      <c r="AN359" s="6">
        <v>11.900272479564032</v>
      </c>
      <c r="AO359" s="6">
        <v>6.935310341772662</v>
      </c>
      <c r="AP359" s="6">
        <v>12.305844216626976</v>
      </c>
      <c r="AQ359" s="6">
        <v>114.66</v>
      </c>
      <c r="AR359" s="6"/>
      <c r="AS359" s="6"/>
      <c r="AT359" s="6">
        <v>4.0213233281771474</v>
      </c>
      <c r="AU359" s="6">
        <v>1</v>
      </c>
      <c r="AV359" s="10"/>
      <c r="AW359" s="13">
        <v>367.93546746524964</v>
      </c>
      <c r="AX359" s="1" t="s">
        <v>156</v>
      </c>
      <c r="AY359" s="17">
        <v>53.788530183726998</v>
      </c>
      <c r="AZ359" s="12">
        <v>0</v>
      </c>
      <c r="BA359" s="12">
        <v>100</v>
      </c>
      <c r="BB359" s="12">
        <v>0</v>
      </c>
      <c r="BC359" s="12">
        <v>100</v>
      </c>
      <c r="BD359" s="12">
        <v>0</v>
      </c>
      <c r="BE359" s="12">
        <v>0</v>
      </c>
      <c r="BF359" s="18">
        <v>38.633472791348453</v>
      </c>
      <c r="BG359" s="18">
        <v>54.220507380241941</v>
      </c>
      <c r="BH359" s="18">
        <v>7.1460198284096084</v>
      </c>
      <c r="BI359" s="15"/>
      <c r="BJ359" s="19">
        <f t="shared" ca="1" si="39"/>
        <v>1</v>
      </c>
      <c r="BK359" s="18">
        <f t="shared" ca="1" si="40"/>
        <v>13.484962293914945</v>
      </c>
      <c r="BL359" s="17">
        <f t="shared" si="41"/>
        <v>3.7913879701396378</v>
      </c>
      <c r="BM359" s="17">
        <f t="shared" ca="1" si="42"/>
        <v>2.9516060577675463</v>
      </c>
      <c r="BN359" s="16">
        <f t="shared" si="43"/>
        <v>2.7341116835260855</v>
      </c>
      <c r="BO359" s="15"/>
      <c r="BP359" s="2"/>
    </row>
    <row r="360" spans="1:68" x14ac:dyDescent="0.2">
      <c r="A360" s="1">
        <v>17.350000000000001</v>
      </c>
      <c r="B360" s="1">
        <v>2.6</v>
      </c>
      <c r="C360" s="1">
        <v>6.8459999999999993E-2</v>
      </c>
      <c r="D360" s="1">
        <v>1.7916700000000001</v>
      </c>
      <c r="E360" s="1">
        <v>0.11817</v>
      </c>
      <c r="F360" s="1">
        <v>2.4322300000000001</v>
      </c>
      <c r="G360" s="1">
        <v>1.6523000000000001</v>
      </c>
      <c r="I360" s="11">
        <f t="shared" si="37"/>
        <v>56.922572178477694</v>
      </c>
      <c r="J360" s="10">
        <f t="shared" si="38"/>
        <v>-53.952572178477695</v>
      </c>
      <c r="K360" s="6">
        <v>119</v>
      </c>
      <c r="L360" s="10">
        <v>6395.0131233596021</v>
      </c>
      <c r="M360" s="10">
        <v>3129.6587926509219</v>
      </c>
      <c r="N360" s="10">
        <v>24.666447944007</v>
      </c>
      <c r="O360" s="10">
        <v>31.576021798365119</v>
      </c>
      <c r="P360" s="10">
        <v>32.148765494298978</v>
      </c>
      <c r="Q360" s="10">
        <v>0.96617919670442898</v>
      </c>
      <c r="R360" s="10">
        <v>3.0053384067757252</v>
      </c>
      <c r="S360" s="10">
        <v>39.773867773184733</v>
      </c>
      <c r="T360" s="14" t="s">
        <v>159</v>
      </c>
      <c r="U360" s="6">
        <v>5</v>
      </c>
      <c r="V360" s="14" t="s">
        <v>157</v>
      </c>
      <c r="W360" s="6">
        <v>4</v>
      </c>
      <c r="X360" s="14" t="s">
        <v>157</v>
      </c>
      <c r="Y360" s="6">
        <v>4</v>
      </c>
      <c r="Z360" s="14" t="s">
        <v>119</v>
      </c>
      <c r="AA360" s="9">
        <v>4</v>
      </c>
      <c r="AB360" s="7">
        <v>25.196177154458539</v>
      </c>
      <c r="AC360" s="6">
        <v>61.338935121516471</v>
      </c>
      <c r="AD360" s="13">
        <v>13.46488772402499</v>
      </c>
      <c r="AE360" s="8">
        <v>3214.8765494298978</v>
      </c>
      <c r="AF360" s="6">
        <v>3383.7496999623004</v>
      </c>
      <c r="AG360" s="6">
        <v>2143.2510329532652</v>
      </c>
      <c r="AH360" s="6">
        <v>310.78120791451335</v>
      </c>
      <c r="AI360" s="6">
        <v>3.3274123065323922</v>
      </c>
      <c r="AJ360" s="6"/>
      <c r="AK360" s="6"/>
      <c r="AL360" s="6"/>
      <c r="AM360" s="6"/>
      <c r="AN360" s="6">
        <v>15.788010899182559</v>
      </c>
      <c r="AO360" s="6">
        <v>8.5913046240365336</v>
      </c>
      <c r="AP360" s="6">
        <v>16.074382747149489</v>
      </c>
      <c r="AQ360" s="6">
        <v>114.66</v>
      </c>
      <c r="AR360" s="6"/>
      <c r="AS360" s="6"/>
      <c r="AT360" s="6">
        <v>5.6179911990557345</v>
      </c>
      <c r="AU360" s="6">
        <v>1</v>
      </c>
      <c r="AV360" s="10"/>
      <c r="AW360" s="13">
        <v>507.5624549943451</v>
      </c>
      <c r="AX360" s="1" t="s">
        <v>156</v>
      </c>
      <c r="AY360" s="17">
        <v>53.952572178477702</v>
      </c>
      <c r="AZ360" s="12">
        <v>0</v>
      </c>
      <c r="BA360" s="12">
        <v>100</v>
      </c>
      <c r="BB360" s="12">
        <v>0</v>
      </c>
      <c r="BC360" s="12">
        <v>0</v>
      </c>
      <c r="BD360" s="12">
        <v>100</v>
      </c>
      <c r="BE360" s="12">
        <v>0</v>
      </c>
      <c r="BF360" s="18">
        <v>25.196177154458539</v>
      </c>
      <c r="BG360" s="18">
        <v>61.338935121516471</v>
      </c>
      <c r="BH360" s="18">
        <v>13.46488772402499</v>
      </c>
      <c r="BI360" s="15"/>
      <c r="BJ360" s="19">
        <f t="shared" ca="1" si="39"/>
        <v>0.9939531524569043</v>
      </c>
      <c r="BK360" s="18">
        <f t="shared" ca="1" si="40"/>
        <v>18.54485103486159</v>
      </c>
      <c r="BL360" s="17">
        <f t="shared" si="41"/>
        <v>3.3372614260164064</v>
      </c>
      <c r="BM360" s="17">
        <f t="shared" ca="1" si="42"/>
        <v>2.8084212486253639</v>
      </c>
      <c r="BN360" s="16">
        <f t="shared" si="43"/>
        <v>2.6144882511364984</v>
      </c>
      <c r="BO360" s="15"/>
      <c r="BP360" s="2"/>
    </row>
    <row r="361" spans="1:68" x14ac:dyDescent="0.2">
      <c r="A361" s="1">
        <v>17.399999999999999</v>
      </c>
      <c r="B361" s="1">
        <v>2.46</v>
      </c>
      <c r="C361" s="1">
        <v>5.7009999999999998E-2</v>
      </c>
      <c r="D361" s="1">
        <v>1.8125</v>
      </c>
      <c r="E361" s="1">
        <v>0.10301</v>
      </c>
      <c r="F361" s="1">
        <v>2.4319999999999999</v>
      </c>
      <c r="G361" s="1">
        <v>1.6511</v>
      </c>
      <c r="I361" s="11">
        <f t="shared" si="37"/>
        <v>57.086614173228341</v>
      </c>
      <c r="J361" s="10">
        <f t="shared" si="38"/>
        <v>-54.116614173228342</v>
      </c>
      <c r="K361" s="6">
        <v>119</v>
      </c>
      <c r="L361" s="10">
        <v>6414.5341207349293</v>
      </c>
      <c r="M361" s="10">
        <v>3138.9435695538086</v>
      </c>
      <c r="N361" s="10">
        <v>24.737532808398946</v>
      </c>
      <c r="O361" s="10">
        <v>25.189421381631671</v>
      </c>
      <c r="P361" s="10">
        <v>25.671378853910603</v>
      </c>
      <c r="Q361" s="10">
        <v>1.043406797116375</v>
      </c>
      <c r="R361" s="10">
        <v>4.0644750835322947</v>
      </c>
      <c r="S361" s="10">
        <v>33.469268908259174</v>
      </c>
      <c r="T361" s="14" t="s">
        <v>159</v>
      </c>
      <c r="U361" s="6">
        <v>4</v>
      </c>
      <c r="V361" s="14" t="s">
        <v>157</v>
      </c>
      <c r="W361" s="6">
        <v>4</v>
      </c>
      <c r="X361" s="14" t="s">
        <v>33</v>
      </c>
      <c r="Y361" s="6">
        <v>3</v>
      </c>
      <c r="Z361" s="14" t="s">
        <v>33</v>
      </c>
      <c r="AA361" s="9">
        <v>3</v>
      </c>
      <c r="AB361" s="7">
        <v>56.546866148295123</v>
      </c>
      <c r="AC361" s="6">
        <v>39.900339778953239</v>
      </c>
      <c r="AD361" s="13">
        <v>3.5527940727516407</v>
      </c>
      <c r="AE361" s="8">
        <v>2567.1378853910601</v>
      </c>
      <c r="AF361" s="6">
        <v>2620.5559188945313</v>
      </c>
      <c r="AG361" s="6">
        <v>1711.4252569273735</v>
      </c>
      <c r="AH361" s="6">
        <v>179.62428548283896</v>
      </c>
      <c r="AI361" s="6">
        <v>2.4603423060744527</v>
      </c>
      <c r="AJ361" s="6"/>
      <c r="AK361" s="6"/>
      <c r="AL361" s="6"/>
      <c r="AM361" s="6"/>
      <c r="AN361" s="6">
        <v>16.792947587754448</v>
      </c>
      <c r="AO361" s="6">
        <v>7.4934496855802362</v>
      </c>
      <c r="AP361" s="6">
        <v>12.979976798491615</v>
      </c>
      <c r="AQ361" s="6">
        <v>114.66</v>
      </c>
      <c r="AR361" s="6"/>
      <c r="AS361" s="6"/>
      <c r="AT361" s="6">
        <v>4.2809407138517503</v>
      </c>
      <c r="AU361" s="6">
        <v>1</v>
      </c>
      <c r="AV361" s="10"/>
      <c r="AW361" s="13">
        <v>393.08338783417969</v>
      </c>
      <c r="AX361" s="1" t="s">
        <v>156</v>
      </c>
      <c r="AY361" s="17">
        <v>54.116614173228299</v>
      </c>
      <c r="AZ361" s="12">
        <v>100</v>
      </c>
      <c r="BA361" s="12">
        <v>0</v>
      </c>
      <c r="BB361" s="12">
        <v>0</v>
      </c>
      <c r="BC361" s="12">
        <v>100</v>
      </c>
      <c r="BD361" s="12">
        <v>0</v>
      </c>
      <c r="BE361" s="12">
        <v>0</v>
      </c>
      <c r="BF361" s="18">
        <v>56.546866148295123</v>
      </c>
      <c r="BG361" s="18">
        <v>39.900339778953239</v>
      </c>
      <c r="BH361" s="18">
        <v>3.5527940727516407</v>
      </c>
      <c r="BI361" s="15"/>
      <c r="BJ361" s="19">
        <f t="shared" ca="1" si="39"/>
        <v>1</v>
      </c>
      <c r="BK361" s="18">
        <f t="shared" ca="1" si="40"/>
        <v>14.313167023092642</v>
      </c>
      <c r="BL361" s="17">
        <f t="shared" si="41"/>
        <v>4.6447721000760041</v>
      </c>
      <c r="BM361" s="17">
        <f t="shared" ca="1" si="42"/>
        <v>2.98604315990235</v>
      </c>
      <c r="BN361" s="16">
        <f t="shared" si="43"/>
        <v>2.7741765228037543</v>
      </c>
      <c r="BO361" s="15"/>
      <c r="BP361" s="2"/>
    </row>
    <row r="362" spans="1:68" x14ac:dyDescent="0.2">
      <c r="A362" s="1">
        <v>17.45</v>
      </c>
      <c r="B362" s="1">
        <v>2.6</v>
      </c>
      <c r="C362" s="1">
        <v>5.0700000000000002E-2</v>
      </c>
      <c r="D362" s="1">
        <v>1.7315400000000001</v>
      </c>
      <c r="E362" s="1">
        <v>0.11722</v>
      </c>
      <c r="F362" s="1">
        <v>2.4331499999999999</v>
      </c>
      <c r="G362" s="1">
        <v>1.64828</v>
      </c>
      <c r="I362" s="11">
        <f t="shared" si="37"/>
        <v>57.250656167978995</v>
      </c>
      <c r="J362" s="10">
        <f t="shared" si="38"/>
        <v>-54.280656167978997</v>
      </c>
      <c r="K362" s="6">
        <v>119</v>
      </c>
      <c r="L362" s="10">
        <v>6434.0551181102574</v>
      </c>
      <c r="M362" s="10">
        <v>3148.2283464566958</v>
      </c>
      <c r="N362" s="10">
        <v>24.808617672790898</v>
      </c>
      <c r="O362" s="10">
        <v>21.669818881230967</v>
      </c>
      <c r="P362" s="10">
        <v>22.236873466843441</v>
      </c>
      <c r="Q362" s="10">
        <v>0.7432461380020603</v>
      </c>
      <c r="R362" s="10">
        <v>3.3424039540013863</v>
      </c>
      <c r="S362" s="10">
        <v>39.37879066753306</v>
      </c>
      <c r="T362" s="14" t="s">
        <v>159</v>
      </c>
      <c r="U362" s="6">
        <v>5</v>
      </c>
      <c r="V362" s="14" t="s">
        <v>157</v>
      </c>
      <c r="W362" s="6">
        <v>4</v>
      </c>
      <c r="X362" s="14" t="s">
        <v>33</v>
      </c>
      <c r="Y362" s="6">
        <v>3</v>
      </c>
      <c r="Z362" s="14" t="s">
        <v>33</v>
      </c>
      <c r="AA362" s="9">
        <v>3</v>
      </c>
      <c r="AB362" s="7">
        <v>43.077907867084619</v>
      </c>
      <c r="AC362" s="6">
        <v>51.03827555050205</v>
      </c>
      <c r="AD362" s="13">
        <v>5.8838165824133348</v>
      </c>
      <c r="AE362" s="8">
        <v>2223.687346684344</v>
      </c>
      <c r="AF362" s="6">
        <v>2215.3481676292577</v>
      </c>
      <c r="AG362" s="6">
        <v>1482.458231122896</v>
      </c>
      <c r="AH362" s="6">
        <v>299.72927303469595</v>
      </c>
      <c r="AI362" s="6">
        <v>2.991858595675851</v>
      </c>
      <c r="AJ362" s="6"/>
      <c r="AK362" s="6"/>
      <c r="AL362" s="6"/>
      <c r="AM362" s="6"/>
      <c r="AN362" s="6">
        <v>10.834909440615483</v>
      </c>
      <c r="AO362" s="6">
        <v>6.5135906692620011</v>
      </c>
      <c r="AP362" s="6">
        <v>11.377207617860272</v>
      </c>
      <c r="AQ362" s="6">
        <v>114.66</v>
      </c>
      <c r="AR362" s="6"/>
      <c r="AS362" s="6"/>
      <c r="AT362" s="6">
        <v>3.5765000048425324</v>
      </c>
      <c r="AU362" s="6">
        <v>1</v>
      </c>
      <c r="AV362" s="10"/>
      <c r="AW362" s="13">
        <v>332.30222514438861</v>
      </c>
      <c r="AX362" s="1" t="s">
        <v>156</v>
      </c>
      <c r="AY362" s="17">
        <v>54.280656167978997</v>
      </c>
      <c r="AZ362" s="12">
        <v>0</v>
      </c>
      <c r="BA362" s="12">
        <v>100</v>
      </c>
      <c r="BB362" s="12">
        <v>0</v>
      </c>
      <c r="BC362" s="12">
        <v>100</v>
      </c>
      <c r="BD362" s="12">
        <v>0</v>
      </c>
      <c r="BE362" s="12">
        <v>0</v>
      </c>
      <c r="BF362" s="18">
        <v>43.077907867084619</v>
      </c>
      <c r="BG362" s="18">
        <v>51.03827555050205</v>
      </c>
      <c r="BH362" s="18">
        <v>5.8838165824133348</v>
      </c>
      <c r="BI362" s="15"/>
      <c r="BJ362" s="19">
        <f t="shared" ca="1" si="39"/>
        <v>1</v>
      </c>
      <c r="BK362" s="18">
        <f t="shared" ca="1" si="40"/>
        <v>12.082888415127185</v>
      </c>
      <c r="BL362" s="17">
        <f t="shared" si="41"/>
        <v>3.9077400605948824</v>
      </c>
      <c r="BM362" s="17">
        <f t="shared" ca="1" si="42"/>
        <v>2.9974661098307598</v>
      </c>
      <c r="BN362" s="16">
        <f t="shared" si="43"/>
        <v>2.7670639498935432</v>
      </c>
      <c r="BO362" s="15"/>
      <c r="BP362" s="2"/>
    </row>
    <row r="363" spans="1:68" x14ac:dyDescent="0.2">
      <c r="A363" s="1">
        <v>17.5</v>
      </c>
      <c r="B363" s="1">
        <v>2.5299999999999998</v>
      </c>
      <c r="C363" s="1">
        <v>5.0889999999999998E-2</v>
      </c>
      <c r="D363" s="1">
        <v>1.7081900000000001</v>
      </c>
      <c r="E363" s="1">
        <v>0.12637999999999999</v>
      </c>
      <c r="F363" s="1">
        <v>2.4360499999999998</v>
      </c>
      <c r="G363" s="1">
        <v>1.65</v>
      </c>
      <c r="I363" s="11">
        <f t="shared" si="37"/>
        <v>57.414698162729657</v>
      </c>
      <c r="J363" s="10">
        <f t="shared" si="38"/>
        <v>-54.444698162729658</v>
      </c>
      <c r="K363" s="6">
        <v>119</v>
      </c>
      <c r="L363" s="10">
        <v>6453.5761154855863</v>
      </c>
      <c r="M363" s="10">
        <v>3157.5131233595835</v>
      </c>
      <c r="N363" s="10">
        <v>24.879702537182851</v>
      </c>
      <c r="O363" s="10">
        <v>21.775797403430037</v>
      </c>
      <c r="P363" s="10">
        <v>22.397706989615017</v>
      </c>
      <c r="Q363" s="10">
        <v>0.65667559217301807</v>
      </c>
      <c r="R363" s="10">
        <v>2.9318875922320715</v>
      </c>
      <c r="S363" s="10">
        <v>43.188165707290196</v>
      </c>
      <c r="T363" s="14" t="s">
        <v>159</v>
      </c>
      <c r="U363" s="6">
        <v>5</v>
      </c>
      <c r="V363" s="14" t="s">
        <v>157</v>
      </c>
      <c r="W363" s="6">
        <v>4</v>
      </c>
      <c r="X363" s="14" t="s">
        <v>33</v>
      </c>
      <c r="Y363" s="6">
        <v>3</v>
      </c>
      <c r="Z363" s="14" t="s">
        <v>33</v>
      </c>
      <c r="AA363" s="9">
        <v>3</v>
      </c>
      <c r="AB363" s="7">
        <v>33.609101766007726</v>
      </c>
      <c r="AC363" s="6">
        <v>57.395589257568616</v>
      </c>
      <c r="AD363" s="13">
        <v>8.9953089764236562</v>
      </c>
      <c r="AE363" s="8">
        <v>2239.7706989615017</v>
      </c>
      <c r="AF363" s="6">
        <v>2233.1214645803061</v>
      </c>
      <c r="AG363" s="6">
        <v>1493.1804659743345</v>
      </c>
      <c r="AH363" s="6">
        <v>376.631242356494</v>
      </c>
      <c r="AI363" s="6">
        <v>3.4107719635959555</v>
      </c>
      <c r="AJ363" s="6"/>
      <c r="AK363" s="6"/>
      <c r="AL363" s="6"/>
      <c r="AM363" s="6"/>
      <c r="AN363" s="6">
        <v>10.887898701715018</v>
      </c>
      <c r="AO363" s="6">
        <v>6.4364103401252519</v>
      </c>
      <c r="AP363" s="6">
        <v>11.452263261820342</v>
      </c>
      <c r="AQ363" s="6">
        <v>114.66</v>
      </c>
      <c r="AR363" s="6"/>
      <c r="AS363" s="6"/>
      <c r="AT363" s="6">
        <v>3.5943878178223225</v>
      </c>
      <c r="AU363" s="6">
        <v>1</v>
      </c>
      <c r="AV363" s="10"/>
      <c r="AW363" s="13">
        <v>334.96821968704592</v>
      </c>
      <c r="AX363" s="1" t="s">
        <v>156</v>
      </c>
      <c r="AY363" s="17">
        <v>54.444698162729701</v>
      </c>
      <c r="AZ363" s="12">
        <v>0</v>
      </c>
      <c r="BA363" s="12">
        <v>100</v>
      </c>
      <c r="BB363" s="12">
        <v>0</v>
      </c>
      <c r="BC363" s="12">
        <v>100</v>
      </c>
      <c r="BD363" s="12">
        <v>0</v>
      </c>
      <c r="BE363" s="12">
        <v>0</v>
      </c>
      <c r="BF363" s="18">
        <v>33.609101766007726</v>
      </c>
      <c r="BG363" s="18">
        <v>57.395589257568616</v>
      </c>
      <c r="BH363" s="18">
        <v>8.9953089764236562</v>
      </c>
      <c r="BI363" s="15"/>
      <c r="BJ363" s="19">
        <f t="shared" ca="1" si="39"/>
        <v>1</v>
      </c>
      <c r="BK363" s="18">
        <f t="shared" ca="1" si="40"/>
        <v>12.143049408120543</v>
      </c>
      <c r="BL363" s="17">
        <f t="shared" si="41"/>
        <v>3.4253735801953415</v>
      </c>
      <c r="BM363" s="17">
        <f t="shared" ca="1" si="42"/>
        <v>2.9614915151666921</v>
      </c>
      <c r="BN363" s="16">
        <f t="shared" si="43"/>
        <v>2.7290895861863631</v>
      </c>
      <c r="BO363" s="15"/>
      <c r="BP363" s="2"/>
    </row>
    <row r="364" spans="1:68" x14ac:dyDescent="0.2">
      <c r="A364" s="1">
        <v>17.55</v>
      </c>
      <c r="B364" s="1">
        <v>2.6</v>
      </c>
      <c r="C364" s="1">
        <v>4.9250000000000002E-2</v>
      </c>
      <c r="D364" s="1">
        <v>1.7228600000000001</v>
      </c>
      <c r="E364" s="1">
        <v>0.12565000000000001</v>
      </c>
      <c r="F364" s="1">
        <v>2.4417499999999999</v>
      </c>
      <c r="G364" s="1">
        <v>1.64785</v>
      </c>
      <c r="I364" s="11">
        <f t="shared" si="37"/>
        <v>57.578740157480311</v>
      </c>
      <c r="J364" s="10">
        <f t="shared" si="38"/>
        <v>-54.608740157480312</v>
      </c>
      <c r="K364" s="6">
        <v>119</v>
      </c>
      <c r="L364" s="10">
        <v>6473.0971128609144</v>
      </c>
      <c r="M364" s="10">
        <v>3166.7979002624706</v>
      </c>
      <c r="N364" s="10">
        <v>24.9507874015748</v>
      </c>
      <c r="O364" s="10">
        <v>20.861035422343328</v>
      </c>
      <c r="P364" s="10">
        <v>21.47857337638661</v>
      </c>
      <c r="Q364" s="10">
        <v>0.71106488156539693</v>
      </c>
      <c r="R364" s="10">
        <v>3.3105777981843829</v>
      </c>
      <c r="S364" s="10">
        <v>42.884580141894709</v>
      </c>
      <c r="T364" s="14" t="s">
        <v>159</v>
      </c>
      <c r="U364" s="6">
        <v>5</v>
      </c>
      <c r="V364" s="14" t="s">
        <v>157</v>
      </c>
      <c r="W364" s="6">
        <v>4</v>
      </c>
      <c r="X364" s="14" t="s">
        <v>33</v>
      </c>
      <c r="Y364" s="6">
        <v>3</v>
      </c>
      <c r="Z364" s="14" t="s">
        <v>33</v>
      </c>
      <c r="AA364" s="9">
        <v>3</v>
      </c>
      <c r="AB364" s="7">
        <v>43.646503982200649</v>
      </c>
      <c r="AC364" s="6">
        <v>50.609703213398831</v>
      </c>
      <c r="AD364" s="13">
        <v>5.7437928044005204</v>
      </c>
      <c r="AE364" s="8">
        <v>2147.8573376386607</v>
      </c>
      <c r="AF364" s="6">
        <v>2123.8398043548859</v>
      </c>
      <c r="AG364" s="6">
        <v>1431.9048917591074</v>
      </c>
      <c r="AH364" s="6">
        <v>368.92373637229525</v>
      </c>
      <c r="AI364" s="6">
        <v>3.0206207525116282</v>
      </c>
      <c r="AJ364" s="6"/>
      <c r="AK364" s="6"/>
      <c r="AL364" s="6"/>
      <c r="AM364" s="6"/>
      <c r="AN364" s="6">
        <v>10.430517711171664</v>
      </c>
      <c r="AO364" s="6">
        <v>6.3414576091297485</v>
      </c>
      <c r="AP364" s="6">
        <v>11.023334242313751</v>
      </c>
      <c r="AQ364" s="6">
        <v>114.66</v>
      </c>
      <c r="AR364" s="6"/>
      <c r="AS364" s="6"/>
      <c r="AT364" s="6">
        <v>3.3983837155956294</v>
      </c>
      <c r="AU364" s="6">
        <v>1</v>
      </c>
      <c r="AV364" s="10"/>
      <c r="AW364" s="13">
        <v>318.5759706532329</v>
      </c>
      <c r="AX364" s="1" t="s">
        <v>156</v>
      </c>
      <c r="AY364" s="17">
        <v>54.608740157480298</v>
      </c>
      <c r="AZ364" s="12">
        <v>0</v>
      </c>
      <c r="BA364" s="12">
        <v>100</v>
      </c>
      <c r="BB364" s="12">
        <v>0</v>
      </c>
      <c r="BC364" s="12">
        <v>100</v>
      </c>
      <c r="BD364" s="12">
        <v>0</v>
      </c>
      <c r="BE364" s="12">
        <v>0</v>
      </c>
      <c r="BF364" s="18">
        <v>43.646503982200649</v>
      </c>
      <c r="BG364" s="18">
        <v>50.609703213398831</v>
      </c>
      <c r="BH364" s="18">
        <v>5.7437928044005204</v>
      </c>
      <c r="BI364" s="15"/>
      <c r="BJ364" s="19">
        <f t="shared" ca="1" si="39"/>
        <v>1</v>
      </c>
      <c r="BK364" s="18">
        <f t="shared" ca="1" si="40"/>
        <v>11.520801386437837</v>
      </c>
      <c r="BL364" s="17">
        <f t="shared" si="41"/>
        <v>3.8979493152948472</v>
      </c>
      <c r="BM364" s="17">
        <f t="shared" ca="1" si="42"/>
        <v>3.0133176621557562</v>
      </c>
      <c r="BN364" s="16">
        <f t="shared" si="43"/>
        <v>2.7761725437029976</v>
      </c>
      <c r="BO364" s="15"/>
      <c r="BP364" s="2"/>
    </row>
    <row r="365" spans="1:68" x14ac:dyDescent="0.2">
      <c r="A365" s="1">
        <v>17.600000000000001</v>
      </c>
      <c r="B365" s="1">
        <v>2.5299999999999998</v>
      </c>
      <c r="C365" s="1">
        <v>4.9540000000000001E-2</v>
      </c>
      <c r="D365" s="1">
        <v>1.73038</v>
      </c>
      <c r="E365" s="1">
        <v>0.12812999999999999</v>
      </c>
      <c r="F365" s="1">
        <v>2.4385300000000001</v>
      </c>
      <c r="G365" s="1">
        <v>1.64113</v>
      </c>
      <c r="I365" s="11">
        <f t="shared" si="37"/>
        <v>57.742782152230973</v>
      </c>
      <c r="J365" s="10">
        <f t="shared" si="38"/>
        <v>-54.772782152230974</v>
      </c>
      <c r="K365" s="6">
        <v>119</v>
      </c>
      <c r="L365" s="10">
        <v>6492.6181102362434</v>
      </c>
      <c r="M365" s="10">
        <v>3176.0826771653583</v>
      </c>
      <c r="N365" s="10">
        <v>25.021872265966756</v>
      </c>
      <c r="O365" s="10">
        <v>21.022792114120858</v>
      </c>
      <c r="P365" s="10">
        <v>21.655181640371545</v>
      </c>
      <c r="Q365" s="10">
        <v>0.73894541709577777</v>
      </c>
      <c r="R365" s="10">
        <v>3.4123261091385579</v>
      </c>
      <c r="S365" s="10">
        <v>43.91593932296432</v>
      </c>
      <c r="T365" s="14" t="s">
        <v>159</v>
      </c>
      <c r="U365" s="6">
        <v>5</v>
      </c>
      <c r="V365" s="14" t="s">
        <v>157</v>
      </c>
      <c r="W365" s="6">
        <v>4</v>
      </c>
      <c r="X365" s="14" t="s">
        <v>33</v>
      </c>
      <c r="Y365" s="6">
        <v>3</v>
      </c>
      <c r="Z365" s="14" t="s">
        <v>33</v>
      </c>
      <c r="AA365" s="9">
        <v>3</v>
      </c>
      <c r="AB365" s="7">
        <v>45.973233365052351</v>
      </c>
      <c r="AC365" s="6">
        <v>48.810908842929166</v>
      </c>
      <c r="AD365" s="13">
        <v>5.2158577920184825</v>
      </c>
      <c r="AE365" s="8">
        <v>2165.5181640371547</v>
      </c>
      <c r="AF365" s="6">
        <v>2143.4689532133889</v>
      </c>
      <c r="AG365" s="6">
        <v>1443.6787760247698</v>
      </c>
      <c r="AH365" s="6">
        <v>388.67795088680703</v>
      </c>
      <c r="AI365" s="6">
        <v>2.9305522626395462</v>
      </c>
      <c r="AJ365" s="6"/>
      <c r="AK365" s="6"/>
      <c r="AL365" s="6"/>
      <c r="AM365" s="6"/>
      <c r="AN365" s="6">
        <v>10.511396057060429</v>
      </c>
      <c r="AO365" s="6">
        <v>6.4139572206604996</v>
      </c>
      <c r="AP365" s="6">
        <v>11.105751432173388</v>
      </c>
      <c r="AQ365" s="6">
        <v>114.66</v>
      </c>
      <c r="AR365" s="6"/>
      <c r="AS365" s="6"/>
      <c r="AT365" s="6">
        <v>3.4197941600106576</v>
      </c>
      <c r="AU365" s="6">
        <v>1</v>
      </c>
      <c r="AV365" s="10"/>
      <c r="AW365" s="13">
        <v>321.52034298200834</v>
      </c>
      <c r="AX365" s="1" t="s">
        <v>156</v>
      </c>
      <c r="AY365" s="17">
        <v>54.772782152231002</v>
      </c>
      <c r="AZ365" s="12">
        <v>0</v>
      </c>
      <c r="BA365" s="12">
        <v>100</v>
      </c>
      <c r="BB365" s="12">
        <v>0</v>
      </c>
      <c r="BC365" s="12">
        <v>100</v>
      </c>
      <c r="BD365" s="12">
        <v>0</v>
      </c>
      <c r="BE365" s="12">
        <v>0</v>
      </c>
      <c r="BF365" s="18">
        <v>45.973233365052351</v>
      </c>
      <c r="BG365" s="18">
        <v>48.810908842929166</v>
      </c>
      <c r="BH365" s="18">
        <v>5.2158577920184825</v>
      </c>
      <c r="BI365" s="15"/>
      <c r="BJ365" s="19">
        <f t="shared" ca="1" si="39"/>
        <v>1</v>
      </c>
      <c r="BK365" s="18">
        <f t="shared" ca="1" si="40"/>
        <v>11.592187267419169</v>
      </c>
      <c r="BL365" s="17">
        <f t="shared" si="41"/>
        <v>4.014072093082528</v>
      </c>
      <c r="BM365" s="17">
        <f t="shared" ca="1" si="42"/>
        <v>3.0188579039244212</v>
      </c>
      <c r="BN365" s="16">
        <f t="shared" si="43"/>
        <v>2.7816686452110115</v>
      </c>
      <c r="BO365" s="15"/>
      <c r="BP365" s="2"/>
    </row>
    <row r="366" spans="1:68" x14ac:dyDescent="0.2">
      <c r="A366" s="1">
        <v>17.649999999999999</v>
      </c>
      <c r="B366" s="1">
        <v>2.5299999999999998</v>
      </c>
      <c r="C366" s="1">
        <v>5.0999999999999997E-2</v>
      </c>
      <c r="D366" s="1">
        <v>1.7417499999999999</v>
      </c>
      <c r="E366" s="1">
        <v>0.13031999999999999</v>
      </c>
      <c r="F366" s="1">
        <v>2.4415800000000001</v>
      </c>
      <c r="G366" s="1">
        <v>1.6405799999999999</v>
      </c>
      <c r="I366" s="11">
        <f t="shared" si="37"/>
        <v>57.90682414698162</v>
      </c>
      <c r="J366" s="10">
        <f t="shared" si="38"/>
        <v>-54.936824146981621</v>
      </c>
      <c r="K366" s="6">
        <v>119</v>
      </c>
      <c r="L366" s="10">
        <v>6512.1391076115706</v>
      </c>
      <c r="M366" s="10">
        <v>3185.367454068245</v>
      </c>
      <c r="N366" s="10">
        <v>25.092957130358702</v>
      </c>
      <c r="O366" s="10">
        <v>21.837153389966339</v>
      </c>
      <c r="P366" s="10">
        <v>22.48265781264211</v>
      </c>
      <c r="Q366" s="10">
        <v>0.78109989701338811</v>
      </c>
      <c r="R366" s="10">
        <v>3.4742329110847909</v>
      </c>
      <c r="S366" s="10">
        <v>44.826696019150795</v>
      </c>
      <c r="T366" s="14" t="s">
        <v>159</v>
      </c>
      <c r="U366" s="6">
        <v>5</v>
      </c>
      <c r="V366" s="14" t="s">
        <v>157</v>
      </c>
      <c r="W366" s="6">
        <v>4</v>
      </c>
      <c r="X366" s="14" t="s">
        <v>33</v>
      </c>
      <c r="Y366" s="6">
        <v>3</v>
      </c>
      <c r="Z366" s="14" t="s">
        <v>33</v>
      </c>
      <c r="AA366" s="9">
        <v>3</v>
      </c>
      <c r="AB366" s="7">
        <v>46.391590291404647</v>
      </c>
      <c r="AC366" s="6">
        <v>48.480195694559498</v>
      </c>
      <c r="AD366" s="13">
        <v>5.1282140140358567</v>
      </c>
      <c r="AE366" s="8">
        <v>2248.265781264211</v>
      </c>
      <c r="AF366" s="6">
        <v>2239.6707971643177</v>
      </c>
      <c r="AG366" s="6">
        <v>1498.8438541761407</v>
      </c>
      <c r="AH366" s="6">
        <v>405.9511999980088</v>
      </c>
      <c r="AI366" s="6">
        <v>2.8783332194264459</v>
      </c>
      <c r="AJ366" s="6"/>
      <c r="AK366" s="6"/>
      <c r="AL366" s="6"/>
      <c r="AM366" s="6"/>
      <c r="AN366" s="6">
        <v>10.91857669498317</v>
      </c>
      <c r="AO366" s="6">
        <v>6.6246764325173606</v>
      </c>
      <c r="AP366" s="6">
        <v>11.491906979232985</v>
      </c>
      <c r="AQ366" s="6">
        <v>114.66</v>
      </c>
      <c r="AR366" s="6"/>
      <c r="AS366" s="6"/>
      <c r="AT366" s="6">
        <v>3.5690887963097273</v>
      </c>
      <c r="AU366" s="6">
        <v>1</v>
      </c>
      <c r="AV366" s="10"/>
      <c r="AW366" s="13">
        <v>335.95061957464765</v>
      </c>
      <c r="AX366" s="1" t="s">
        <v>156</v>
      </c>
      <c r="AY366" s="17">
        <v>54.9368241469816</v>
      </c>
      <c r="AZ366" s="12">
        <v>0</v>
      </c>
      <c r="BA366" s="12">
        <v>100</v>
      </c>
      <c r="BB366" s="12">
        <v>0</v>
      </c>
      <c r="BC366" s="12">
        <v>100</v>
      </c>
      <c r="BD366" s="12">
        <v>0</v>
      </c>
      <c r="BE366" s="12">
        <v>0</v>
      </c>
      <c r="BF366" s="18">
        <v>46.391590291404647</v>
      </c>
      <c r="BG366" s="18">
        <v>48.480195694559498</v>
      </c>
      <c r="BH366" s="18">
        <v>5.1282140140358567</v>
      </c>
      <c r="BI366" s="15"/>
      <c r="BJ366" s="19">
        <f t="shared" ca="1" si="39"/>
        <v>1</v>
      </c>
      <c r="BK366" s="18">
        <f t="shared" ca="1" si="40"/>
        <v>12.071818109575247</v>
      </c>
      <c r="BL366" s="17">
        <f t="shared" si="41"/>
        <v>4.0626027171222301</v>
      </c>
      <c r="BM366" s="17">
        <f t="shared" ca="1" si="42"/>
        <v>3.0080151403426272</v>
      </c>
      <c r="BN366" s="16">
        <f t="shared" si="43"/>
        <v>2.7739930226362031</v>
      </c>
      <c r="BO366" s="15"/>
      <c r="BP366" s="2"/>
    </row>
    <row r="367" spans="1:68" x14ac:dyDescent="0.2">
      <c r="A367" s="1">
        <v>17.7</v>
      </c>
      <c r="B367" s="1">
        <v>2.5299999999999998</v>
      </c>
      <c r="C367" s="1">
        <v>5.0860000000000002E-2</v>
      </c>
      <c r="D367" s="1">
        <v>1.74125</v>
      </c>
      <c r="E367" s="1">
        <v>0.13197999999999999</v>
      </c>
      <c r="F367" s="1">
        <v>2.4387300000000001</v>
      </c>
      <c r="G367" s="1">
        <v>1.6323300000000001</v>
      </c>
      <c r="I367" s="11">
        <f t="shared" si="37"/>
        <v>58.070866141732282</v>
      </c>
      <c r="J367" s="10">
        <f t="shared" si="38"/>
        <v>-55.100866141732283</v>
      </c>
      <c r="K367" s="6">
        <v>119</v>
      </c>
      <c r="L367" s="10">
        <v>6531.6601049868996</v>
      </c>
      <c r="M367" s="10">
        <v>3194.6522309711327</v>
      </c>
      <c r="N367" s="10">
        <v>25.164041994750654</v>
      </c>
      <c r="O367" s="10">
        <v>21.759063952556502</v>
      </c>
      <c r="P367" s="10">
        <v>22.414509346951746</v>
      </c>
      <c r="Q367" s="10">
        <v>0.77924613800205977</v>
      </c>
      <c r="R367" s="10">
        <v>3.4765255216618565</v>
      </c>
      <c r="S367" s="10">
        <v>45.51704127744739</v>
      </c>
      <c r="T367" s="14" t="s">
        <v>159</v>
      </c>
      <c r="U367" s="6">
        <v>5</v>
      </c>
      <c r="V367" s="14" t="s">
        <v>157</v>
      </c>
      <c r="W367" s="6">
        <v>4</v>
      </c>
      <c r="X367" s="14" t="s">
        <v>33</v>
      </c>
      <c r="Y367" s="6">
        <v>3</v>
      </c>
      <c r="Z367" s="14" t="s">
        <v>33</v>
      </c>
      <c r="AA367" s="9">
        <v>3</v>
      </c>
      <c r="AB367" s="7">
        <v>46.599008531163108</v>
      </c>
      <c r="AC367" s="6">
        <v>48.315446335251735</v>
      </c>
      <c r="AD367" s="13">
        <v>5.0855451335851534</v>
      </c>
      <c r="AE367" s="8">
        <v>2241.4509346951745</v>
      </c>
      <c r="AF367" s="6">
        <v>2230.5050366492555</v>
      </c>
      <c r="AG367" s="6">
        <v>1494.3006231301165</v>
      </c>
      <c r="AH367" s="6">
        <v>418.6902709583328</v>
      </c>
      <c r="AI367" s="6">
        <v>2.8764350894854864</v>
      </c>
      <c r="AJ367" s="6"/>
      <c r="AK367" s="6"/>
      <c r="AL367" s="6"/>
      <c r="AM367" s="6"/>
      <c r="AN367" s="6">
        <v>10.879531976278251</v>
      </c>
      <c r="AO367" s="6">
        <v>6.6144195781560624</v>
      </c>
      <c r="AP367" s="6">
        <v>11.460104361910815</v>
      </c>
      <c r="AQ367" s="6">
        <v>114.66</v>
      </c>
      <c r="AR367" s="6"/>
      <c r="AS367" s="6"/>
      <c r="AT367" s="6">
        <v>3.5418409159331485</v>
      </c>
      <c r="AU367" s="6">
        <v>1</v>
      </c>
      <c r="AV367" s="10"/>
      <c r="AW367" s="13">
        <v>334.57575549738829</v>
      </c>
      <c r="AX367" s="1" t="s">
        <v>156</v>
      </c>
      <c r="AY367" s="17">
        <v>55.100866141732297</v>
      </c>
      <c r="AZ367" s="12">
        <v>0</v>
      </c>
      <c r="BA367" s="12">
        <v>100</v>
      </c>
      <c r="BB367" s="12">
        <v>0</v>
      </c>
      <c r="BC367" s="12">
        <v>100</v>
      </c>
      <c r="BD367" s="12">
        <v>0</v>
      </c>
      <c r="BE367" s="12">
        <v>0</v>
      </c>
      <c r="BF367" s="18">
        <v>46.599008531163108</v>
      </c>
      <c r="BG367" s="18">
        <v>48.315446335251735</v>
      </c>
      <c r="BH367" s="18">
        <v>5.0855451335851534</v>
      </c>
      <c r="BI367" s="15"/>
      <c r="BJ367" s="19">
        <f t="shared" ca="1" si="39"/>
        <v>1</v>
      </c>
      <c r="BK367" s="18">
        <f t="shared" ca="1" si="40"/>
        <v>11.987958569523137</v>
      </c>
      <c r="BL367" s="17">
        <f t="shared" si="41"/>
        <v>4.0694510886062867</v>
      </c>
      <c r="BM367" s="17">
        <f t="shared" ca="1" si="42"/>
        <v>3.0108637835719616</v>
      </c>
      <c r="BN367" s="16">
        <f t="shared" si="43"/>
        <v>2.7751936840655325</v>
      </c>
      <c r="BO367" s="15"/>
      <c r="BP367" s="2"/>
    </row>
    <row r="368" spans="1:68" x14ac:dyDescent="0.2">
      <c r="A368" s="1">
        <v>17.75</v>
      </c>
      <c r="B368" s="1">
        <v>2.6</v>
      </c>
      <c r="C368" s="1">
        <v>5.1090000000000003E-2</v>
      </c>
      <c r="D368" s="1">
        <v>1.75508</v>
      </c>
      <c r="E368" s="1">
        <v>0.13788</v>
      </c>
      <c r="F368" s="1">
        <v>2.44068</v>
      </c>
      <c r="G368" s="1">
        <v>1.6308499999999999</v>
      </c>
      <c r="I368" s="11">
        <f t="shared" si="37"/>
        <v>58.234908136482936</v>
      </c>
      <c r="J368" s="10">
        <f t="shared" si="38"/>
        <v>-55.264908136482937</v>
      </c>
      <c r="K368" s="6">
        <v>119</v>
      </c>
      <c r="L368" s="10">
        <v>6551.1811023622276</v>
      </c>
      <c r="M368" s="10">
        <v>3203.9370078740199</v>
      </c>
      <c r="N368" s="10">
        <v>25.235126859142603</v>
      </c>
      <c r="O368" s="10">
        <v>21.887353742586956</v>
      </c>
      <c r="P368" s="10">
        <v>22.578131506346583</v>
      </c>
      <c r="Q368" s="10">
        <v>0.83052111225540692</v>
      </c>
      <c r="R368" s="10">
        <v>3.6784315478982492</v>
      </c>
      <c r="S368" s="10">
        <v>47.970678038863021</v>
      </c>
      <c r="T368" s="14" t="s">
        <v>159</v>
      </c>
      <c r="U368" s="6">
        <v>4</v>
      </c>
      <c r="V368" s="14" t="s">
        <v>157</v>
      </c>
      <c r="W368" s="6">
        <v>4</v>
      </c>
      <c r="X368" s="14" t="s">
        <v>33</v>
      </c>
      <c r="Y368" s="6">
        <v>3</v>
      </c>
      <c r="Z368" s="14" t="s">
        <v>33</v>
      </c>
      <c r="AA368" s="9">
        <v>3</v>
      </c>
      <c r="AB368" s="7">
        <v>51.710240110592025</v>
      </c>
      <c r="AC368" s="6">
        <v>44.106049529613372</v>
      </c>
      <c r="AD368" s="13">
        <v>4.1837103597946044</v>
      </c>
      <c r="AE368" s="8">
        <v>2257.8131506346585</v>
      </c>
      <c r="AF368" s="6">
        <v>2248.606408497159</v>
      </c>
      <c r="AG368" s="6">
        <v>1505.2087670897722</v>
      </c>
      <c r="AH368" s="6">
        <v>467.70276712567716</v>
      </c>
      <c r="AI368" s="6">
        <v>2.7185499770177088</v>
      </c>
      <c r="AJ368" s="6"/>
      <c r="AK368" s="6"/>
      <c r="AL368" s="6"/>
      <c r="AM368" s="6"/>
      <c r="AN368" s="6">
        <v>14.591569161724637</v>
      </c>
      <c r="AO368" s="6">
        <v>6.7112272448977608</v>
      </c>
      <c r="AP368" s="6">
        <v>11.536461369628405</v>
      </c>
      <c r="AQ368" s="6">
        <v>114.66</v>
      </c>
      <c r="AR368" s="6"/>
      <c r="AS368" s="6"/>
      <c r="AT368" s="6">
        <v>3.5600916012118269</v>
      </c>
      <c r="AU368" s="6">
        <v>1</v>
      </c>
      <c r="AV368" s="10"/>
      <c r="AW368" s="13">
        <v>337.29096127457387</v>
      </c>
      <c r="AX368" s="1" t="s">
        <v>156</v>
      </c>
      <c r="AY368" s="17">
        <v>55.264908136482902</v>
      </c>
      <c r="AZ368" s="12">
        <v>100</v>
      </c>
      <c r="BA368" s="12">
        <v>0</v>
      </c>
      <c r="BB368" s="12">
        <v>0</v>
      </c>
      <c r="BC368" s="12">
        <v>100</v>
      </c>
      <c r="BD368" s="12">
        <v>0</v>
      </c>
      <c r="BE368" s="12">
        <v>0</v>
      </c>
      <c r="BF368" s="18">
        <v>51.710240110592025</v>
      </c>
      <c r="BG368" s="18">
        <v>44.106049529613372</v>
      </c>
      <c r="BH368" s="18">
        <v>4.1837103597946044</v>
      </c>
      <c r="BI368" s="15"/>
      <c r="BJ368" s="19">
        <f t="shared" ca="1" si="39"/>
        <v>1</v>
      </c>
      <c r="BK368" s="18">
        <f t="shared" ca="1" si="40"/>
        <v>12.049263707574397</v>
      </c>
      <c r="BL368" s="17">
        <f t="shared" si="41"/>
        <v>4.3026517295545732</v>
      </c>
      <c r="BM368" s="17">
        <f t="shared" ca="1" si="42"/>
        <v>3.0238795554651472</v>
      </c>
      <c r="BN368" s="16">
        <f t="shared" si="43"/>
        <v>2.7883899100003542</v>
      </c>
      <c r="BO368" s="15"/>
      <c r="BP368" s="2"/>
    </row>
    <row r="369" spans="1:68" x14ac:dyDescent="0.2">
      <c r="A369" s="1">
        <v>17.8</v>
      </c>
      <c r="B369" s="1">
        <v>2.5299999999999998</v>
      </c>
      <c r="C369" s="1">
        <v>4.8800000000000003E-2</v>
      </c>
      <c r="D369" s="1">
        <v>1.74098</v>
      </c>
      <c r="E369" s="1">
        <v>0.13829</v>
      </c>
      <c r="F369" s="1">
        <v>2.4456000000000002</v>
      </c>
      <c r="G369" s="1">
        <v>1.6341300000000001</v>
      </c>
      <c r="I369" s="11">
        <f t="shared" si="37"/>
        <v>58.398950131233597</v>
      </c>
      <c r="J369" s="10">
        <f t="shared" si="38"/>
        <v>-55.428950131233599</v>
      </c>
      <c r="K369" s="6">
        <v>119</v>
      </c>
      <c r="L369" s="10">
        <v>6570.7020997375566</v>
      </c>
      <c r="M369" s="10">
        <v>3213.2217847769075</v>
      </c>
      <c r="N369" s="10">
        <v>25.30621172353456</v>
      </c>
      <c r="O369" s="10">
        <v>20.610033659240266</v>
      </c>
      <c r="P369" s="10">
        <v>21.303266723243858</v>
      </c>
      <c r="Q369" s="10">
        <v>0.77824510813594239</v>
      </c>
      <c r="R369" s="10">
        <v>3.653172624866984</v>
      </c>
      <c r="S369" s="10">
        <v>48.141185000249521</v>
      </c>
      <c r="T369" s="14" t="s">
        <v>159</v>
      </c>
      <c r="U369" s="6">
        <v>4</v>
      </c>
      <c r="V369" s="14" t="s">
        <v>157</v>
      </c>
      <c r="W369" s="6">
        <v>4</v>
      </c>
      <c r="X369" s="14" t="s">
        <v>33</v>
      </c>
      <c r="Y369" s="6">
        <v>3</v>
      </c>
      <c r="Z369" s="14" t="s">
        <v>33</v>
      </c>
      <c r="AA369" s="9">
        <v>3</v>
      </c>
      <c r="AB369" s="7">
        <v>52.978386237424999</v>
      </c>
      <c r="AC369" s="6">
        <v>43.021860127203531</v>
      </c>
      <c r="AD369" s="13">
        <v>3.9997536353714667</v>
      </c>
      <c r="AE369" s="8">
        <v>2130.326672324386</v>
      </c>
      <c r="AF369" s="6">
        <v>2097.4740224041716</v>
      </c>
      <c r="AG369" s="6">
        <v>1420.2177815495907</v>
      </c>
      <c r="AH369" s="6">
        <v>469.74802169242207</v>
      </c>
      <c r="AI369" s="6">
        <v>2.7373466920042167</v>
      </c>
      <c r="AJ369" s="6"/>
      <c r="AK369" s="6"/>
      <c r="AL369" s="6"/>
      <c r="AM369" s="6"/>
      <c r="AN369" s="6">
        <v>13.74002243949351</v>
      </c>
      <c r="AO369" s="6">
        <v>6.415025909941412</v>
      </c>
      <c r="AP369" s="6">
        <v>10.941524470847135</v>
      </c>
      <c r="AQ369" s="6">
        <v>114.66</v>
      </c>
      <c r="AR369" s="6"/>
      <c r="AS369" s="6"/>
      <c r="AT369" s="6">
        <v>3.2982568248586905</v>
      </c>
      <c r="AU369" s="6">
        <v>1</v>
      </c>
      <c r="AV369" s="10"/>
      <c r="AW369" s="13">
        <v>314.62110336062574</v>
      </c>
      <c r="AX369" s="1" t="s">
        <v>156</v>
      </c>
      <c r="AY369" s="17">
        <v>55.428950131233599</v>
      </c>
      <c r="AZ369" s="12">
        <v>100</v>
      </c>
      <c r="BA369" s="12">
        <v>0</v>
      </c>
      <c r="BB369" s="12">
        <v>0</v>
      </c>
      <c r="BC369" s="12">
        <v>100</v>
      </c>
      <c r="BD369" s="12">
        <v>0</v>
      </c>
      <c r="BE369" s="12">
        <v>0</v>
      </c>
      <c r="BF369" s="18">
        <v>52.978386237424999</v>
      </c>
      <c r="BG369" s="18">
        <v>43.021860127203531</v>
      </c>
      <c r="BH369" s="18">
        <v>3.9997536353714667</v>
      </c>
      <c r="BI369" s="15"/>
      <c r="BJ369" s="19">
        <f t="shared" ca="1" si="39"/>
        <v>1</v>
      </c>
      <c r="BK369" s="18">
        <f t="shared" ca="1" si="40"/>
        <v>11.214859651915411</v>
      </c>
      <c r="BL369" s="17">
        <f t="shared" si="41"/>
        <v>4.3192848842441229</v>
      </c>
      <c r="BM369" s="17">
        <f t="shared" ca="1" si="42"/>
        <v>3.049582098189989</v>
      </c>
      <c r="BN369" s="16">
        <f t="shared" si="43"/>
        <v>2.805921205310264</v>
      </c>
      <c r="BO369" s="15"/>
      <c r="BP369" s="2"/>
    </row>
    <row r="370" spans="1:68" x14ac:dyDescent="0.2">
      <c r="A370" s="1">
        <v>17.850000000000001</v>
      </c>
      <c r="B370" s="1">
        <v>2.5299999999999998</v>
      </c>
      <c r="C370" s="1">
        <v>4.7780000000000003E-2</v>
      </c>
      <c r="D370" s="1">
        <v>1.7377100000000001</v>
      </c>
      <c r="E370" s="1">
        <v>0.14157</v>
      </c>
      <c r="F370" s="1">
        <v>2.4456799999999999</v>
      </c>
      <c r="G370" s="1">
        <v>1.6288800000000001</v>
      </c>
      <c r="I370" s="11">
        <f t="shared" si="37"/>
        <v>58.562992125984252</v>
      </c>
      <c r="J370" s="10">
        <f t="shared" si="38"/>
        <v>-55.592992125984253</v>
      </c>
      <c r="K370" s="6">
        <v>119</v>
      </c>
      <c r="L370" s="10">
        <v>6590.2230971128847</v>
      </c>
      <c r="M370" s="10">
        <v>3222.5065616797947</v>
      </c>
      <c r="N370" s="10">
        <v>25.377296587926509</v>
      </c>
      <c r="O370" s="10">
        <v>20.041096329539997</v>
      </c>
      <c r="P370" s="10">
        <v>20.753971795495314</v>
      </c>
      <c r="Q370" s="10">
        <v>0.76612152420185431</v>
      </c>
      <c r="R370" s="10">
        <v>3.6914453375528935</v>
      </c>
      <c r="S370" s="10">
        <v>49.505240691341605</v>
      </c>
      <c r="T370" s="14" t="s">
        <v>159</v>
      </c>
      <c r="U370" s="6">
        <v>4</v>
      </c>
      <c r="V370" s="14" t="s">
        <v>157</v>
      </c>
      <c r="W370" s="6">
        <v>4</v>
      </c>
      <c r="X370" s="14" t="s">
        <v>33</v>
      </c>
      <c r="Y370" s="6">
        <v>3</v>
      </c>
      <c r="Z370" s="14" t="s">
        <v>33</v>
      </c>
      <c r="AA370" s="9">
        <v>3</v>
      </c>
      <c r="AB370" s="7">
        <v>54.95751862209589</v>
      </c>
      <c r="AC370" s="6">
        <v>41.302694289322517</v>
      </c>
      <c r="AD370" s="13">
        <v>3.7397870885815934</v>
      </c>
      <c r="AE370" s="8">
        <v>2075.3971795495318</v>
      </c>
      <c r="AF370" s="6">
        <v>2031.702795764618</v>
      </c>
      <c r="AG370" s="6">
        <v>1383.5981196996877</v>
      </c>
      <c r="AH370" s="6">
        <v>496.34627869882479</v>
      </c>
      <c r="AI370" s="6">
        <v>2.7089660243023208</v>
      </c>
      <c r="AJ370" s="6"/>
      <c r="AK370" s="6"/>
      <c r="AL370" s="6"/>
      <c r="AM370" s="6"/>
      <c r="AN370" s="6">
        <v>13.360730886359997</v>
      </c>
      <c r="AO370" s="6">
        <v>6.3021096844432618</v>
      </c>
      <c r="AP370" s="6">
        <v>10.685186837897813</v>
      </c>
      <c r="AQ370" s="6">
        <v>114.66</v>
      </c>
      <c r="AR370" s="6"/>
      <c r="AS370" s="6"/>
      <c r="AT370" s="6">
        <v>3.17915585763927</v>
      </c>
      <c r="AU370" s="6">
        <v>1</v>
      </c>
      <c r="AV370" s="10"/>
      <c r="AW370" s="13">
        <v>304.75541936469273</v>
      </c>
      <c r="AX370" s="1" t="s">
        <v>156</v>
      </c>
      <c r="AY370" s="17">
        <v>55.592992125984303</v>
      </c>
      <c r="AZ370" s="12">
        <v>100</v>
      </c>
      <c r="BA370" s="12">
        <v>0</v>
      </c>
      <c r="BB370" s="12">
        <v>0</v>
      </c>
      <c r="BC370" s="12">
        <v>100</v>
      </c>
      <c r="BD370" s="12">
        <v>0</v>
      </c>
      <c r="BE370" s="12">
        <v>0</v>
      </c>
      <c r="BF370" s="18">
        <v>54.95751862209589</v>
      </c>
      <c r="BG370" s="18">
        <v>41.302694289322517</v>
      </c>
      <c r="BH370" s="18">
        <v>3.7397870885815934</v>
      </c>
      <c r="BI370" s="15"/>
      <c r="BJ370" s="19">
        <f t="shared" ca="1" si="39"/>
        <v>1</v>
      </c>
      <c r="BK370" s="18">
        <f t="shared" ca="1" si="40"/>
        <v>10.835577779452588</v>
      </c>
      <c r="BL370" s="17">
        <f t="shared" si="41"/>
        <v>4.3881531403871641</v>
      </c>
      <c r="BM370" s="17">
        <f t="shared" ca="1" si="42"/>
        <v>3.0656220956005145</v>
      </c>
      <c r="BN370" s="16">
        <f t="shared" si="43"/>
        <v>2.8175603966512099</v>
      </c>
      <c r="BO370" s="15"/>
      <c r="BP370" s="2"/>
    </row>
    <row r="371" spans="1:68" x14ac:dyDescent="0.2">
      <c r="A371" s="1">
        <v>17.899999999999999</v>
      </c>
      <c r="B371" s="1">
        <v>2.6</v>
      </c>
      <c r="C371" s="1">
        <v>4.8280000000000003E-2</v>
      </c>
      <c r="D371" s="1">
        <v>1.7261299999999999</v>
      </c>
      <c r="E371" s="1">
        <v>0.13883000000000001</v>
      </c>
      <c r="F371" s="1">
        <v>2.4523000000000001</v>
      </c>
      <c r="G371" s="1">
        <v>1.6339300000000001</v>
      </c>
      <c r="I371" s="11">
        <f t="shared" si="37"/>
        <v>58.727034120734899</v>
      </c>
      <c r="J371" s="10">
        <f t="shared" si="38"/>
        <v>-55.7570341207349</v>
      </c>
      <c r="K371" s="6">
        <v>119</v>
      </c>
      <c r="L371" s="10">
        <v>6609.7440944882119</v>
      </c>
      <c r="M371" s="10">
        <v>3231.7913385826814</v>
      </c>
      <c r="N371" s="10">
        <v>25.448381452318458</v>
      </c>
      <c r="O371" s="10">
        <v>20.319987177432282</v>
      </c>
      <c r="P371" s="10">
        <v>21.016454051513293</v>
      </c>
      <c r="Q371" s="10">
        <v>0.72318846549948512</v>
      </c>
      <c r="R371" s="10">
        <v>3.4410584379595273</v>
      </c>
      <c r="S371" s="10">
        <v>48.365755144514686</v>
      </c>
      <c r="T371" s="14" t="s">
        <v>159</v>
      </c>
      <c r="U371" s="6">
        <v>4</v>
      </c>
      <c r="V371" s="14" t="s">
        <v>157</v>
      </c>
      <c r="W371" s="6">
        <v>4</v>
      </c>
      <c r="X371" s="14" t="s">
        <v>33</v>
      </c>
      <c r="Y371" s="6">
        <v>3</v>
      </c>
      <c r="Z371" s="14" t="s">
        <v>33</v>
      </c>
      <c r="AA371" s="9">
        <v>3</v>
      </c>
      <c r="AB371" s="7">
        <v>48.012329331628429</v>
      </c>
      <c r="AC371" s="6">
        <v>47.179477801534787</v>
      </c>
      <c r="AD371" s="13">
        <v>4.808192866836781</v>
      </c>
      <c r="AE371" s="8">
        <v>2101.6454051513292</v>
      </c>
      <c r="AF371" s="6">
        <v>2061.434767215243</v>
      </c>
      <c r="AG371" s="6">
        <v>1401.096936767553</v>
      </c>
      <c r="AH371" s="6">
        <v>471.44311595375098</v>
      </c>
      <c r="AI371" s="6">
        <v>2.9060825848484519</v>
      </c>
      <c r="AJ371" s="6"/>
      <c r="AK371" s="6"/>
      <c r="AL371" s="6"/>
      <c r="AM371" s="6"/>
      <c r="AN371" s="6">
        <v>13.546658118288187</v>
      </c>
      <c r="AO371" s="6">
        <v>6.3027734423299702</v>
      </c>
      <c r="AP371" s="6">
        <v>10.807678557372871</v>
      </c>
      <c r="AQ371" s="6">
        <v>114.66</v>
      </c>
      <c r="AR371" s="6"/>
      <c r="AS371" s="6"/>
      <c r="AT371" s="6">
        <v>3.2173392154698379</v>
      </c>
      <c r="AU371" s="6">
        <v>1</v>
      </c>
      <c r="AV371" s="10"/>
      <c r="AW371" s="13">
        <v>309.21521508228648</v>
      </c>
      <c r="AX371" s="1" t="s">
        <v>156</v>
      </c>
      <c r="AY371" s="17">
        <v>55.7570341207349</v>
      </c>
      <c r="AZ371" s="12">
        <v>100</v>
      </c>
      <c r="BA371" s="12">
        <v>0</v>
      </c>
      <c r="BB371" s="12">
        <v>0</v>
      </c>
      <c r="BC371" s="12">
        <v>100</v>
      </c>
      <c r="BD371" s="12">
        <v>0</v>
      </c>
      <c r="BE371" s="12">
        <v>0</v>
      </c>
      <c r="BF371" s="18">
        <v>48.012329331628429</v>
      </c>
      <c r="BG371" s="18">
        <v>47.179477801534787</v>
      </c>
      <c r="BH371" s="18">
        <v>4.808192866836781</v>
      </c>
      <c r="BI371" s="15"/>
      <c r="BJ371" s="19">
        <f t="shared" ca="1" si="39"/>
        <v>1</v>
      </c>
      <c r="BK371" s="18">
        <f t="shared" ca="1" si="40"/>
        <v>10.960845022894759</v>
      </c>
      <c r="BL371" s="17">
        <f t="shared" si="41"/>
        <v>4.0831387355752202</v>
      </c>
      <c r="BM371" s="17">
        <f t="shared" ca="1" si="42"/>
        <v>3.0427286325317611</v>
      </c>
      <c r="BN371" s="16">
        <f t="shared" si="43"/>
        <v>2.7940640595720008</v>
      </c>
      <c r="BO371" s="15"/>
      <c r="BP371" s="2"/>
    </row>
    <row r="372" spans="1:68" x14ac:dyDescent="0.2">
      <c r="A372" s="1">
        <v>17.95</v>
      </c>
      <c r="B372" s="1">
        <v>2.5299999999999998</v>
      </c>
      <c r="C372" s="1">
        <v>4.8739999999999999E-2</v>
      </c>
      <c r="D372" s="1">
        <v>1.7398899999999999</v>
      </c>
      <c r="E372" s="1">
        <v>0.13739000000000001</v>
      </c>
      <c r="F372" s="1">
        <v>2.4521500000000001</v>
      </c>
      <c r="G372" s="1">
        <v>1.62775</v>
      </c>
      <c r="I372" s="11">
        <f t="shared" si="37"/>
        <v>58.891076115485561</v>
      </c>
      <c r="J372" s="10">
        <f t="shared" si="38"/>
        <v>-55.921076115485562</v>
      </c>
      <c r="K372" s="6">
        <v>119</v>
      </c>
      <c r="L372" s="10">
        <v>6629.2650918635409</v>
      </c>
      <c r="M372" s="10">
        <v>3241.0761154855691</v>
      </c>
      <c r="N372" s="10">
        <v>25.51946631671041</v>
      </c>
      <c r="O372" s="10">
        <v>20.576566757493186</v>
      </c>
      <c r="P372" s="10">
        <v>21.264410138034414</v>
      </c>
      <c r="Q372" s="10">
        <v>0.77420391349124618</v>
      </c>
      <c r="R372" s="10">
        <v>3.6408435901378362</v>
      </c>
      <c r="S372" s="10">
        <v>47.766901426474263</v>
      </c>
      <c r="T372" s="14" t="s">
        <v>159</v>
      </c>
      <c r="U372" s="6">
        <v>4</v>
      </c>
      <c r="V372" s="14" t="s">
        <v>157</v>
      </c>
      <c r="W372" s="6">
        <v>4</v>
      </c>
      <c r="X372" s="14" t="s">
        <v>33</v>
      </c>
      <c r="Y372" s="6">
        <v>3</v>
      </c>
      <c r="Z372" s="14" t="s">
        <v>33</v>
      </c>
      <c r="AA372" s="9">
        <v>3</v>
      </c>
      <c r="AB372" s="7">
        <v>52.686812716616359</v>
      </c>
      <c r="AC372" s="6">
        <v>43.272391940250316</v>
      </c>
      <c r="AD372" s="13">
        <v>4.0407953431333228</v>
      </c>
      <c r="AE372" s="8">
        <v>2126.4410138034414</v>
      </c>
      <c r="AF372" s="6">
        <v>2089.4577775485914</v>
      </c>
      <c r="AG372" s="6">
        <v>1417.6273425356276</v>
      </c>
      <c r="AH372" s="6">
        <v>457.66152225799925</v>
      </c>
      <c r="AI372" s="6">
        <v>2.7466162037522235</v>
      </c>
      <c r="AJ372" s="6"/>
      <c r="AK372" s="6"/>
      <c r="AL372" s="6"/>
      <c r="AM372" s="6"/>
      <c r="AN372" s="6">
        <v>13.717711171662124</v>
      </c>
      <c r="AO372" s="6">
        <v>6.4168113860670513</v>
      </c>
      <c r="AP372" s="6">
        <v>10.923391397749393</v>
      </c>
      <c r="AQ372" s="6">
        <v>114.66</v>
      </c>
      <c r="AR372" s="6"/>
      <c r="AS372" s="6"/>
      <c r="AT372" s="6">
        <v>3.2525106835678774</v>
      </c>
      <c r="AU372" s="6">
        <v>1</v>
      </c>
      <c r="AV372" s="10"/>
      <c r="AW372" s="13">
        <v>313.4186666322887</v>
      </c>
      <c r="AX372" s="1" t="s">
        <v>156</v>
      </c>
      <c r="AY372" s="17">
        <v>55.921076115485597</v>
      </c>
      <c r="AZ372" s="12">
        <v>100</v>
      </c>
      <c r="BA372" s="12">
        <v>0</v>
      </c>
      <c r="BB372" s="12">
        <v>0</v>
      </c>
      <c r="BC372" s="12">
        <v>100</v>
      </c>
      <c r="BD372" s="12">
        <v>0</v>
      </c>
      <c r="BE372" s="12">
        <v>0</v>
      </c>
      <c r="BF372" s="18">
        <v>52.686812716616359</v>
      </c>
      <c r="BG372" s="18">
        <v>43.272391940250316</v>
      </c>
      <c r="BH372" s="18">
        <v>4.0407953431333228</v>
      </c>
      <c r="BI372" s="15"/>
      <c r="BJ372" s="19">
        <f t="shared" ca="1" si="39"/>
        <v>1</v>
      </c>
      <c r="BK372" s="18">
        <f t="shared" ca="1" si="40"/>
        <v>11.076430760968693</v>
      </c>
      <c r="BL372" s="17">
        <f t="shared" si="41"/>
        <v>4.3131671661038995</v>
      </c>
      <c r="BM372" s="17">
        <f t="shared" ca="1" si="42"/>
        <v>3.0534906958570263</v>
      </c>
      <c r="BN372" s="16">
        <f t="shared" si="43"/>
        <v>2.8056012035398252</v>
      </c>
      <c r="BO372" s="15"/>
      <c r="BP372" s="2"/>
    </row>
    <row r="373" spans="1:68" x14ac:dyDescent="0.2">
      <c r="A373" s="1">
        <v>18</v>
      </c>
      <c r="B373" s="1">
        <v>2.5299999999999998</v>
      </c>
      <c r="C373" s="1">
        <v>4.6940000000000003E-2</v>
      </c>
      <c r="D373" s="1">
        <v>1.72068</v>
      </c>
      <c r="E373" s="1">
        <v>0.13482</v>
      </c>
      <c r="F373" s="1">
        <v>2.45295</v>
      </c>
      <c r="G373" s="1">
        <v>1.6271500000000001</v>
      </c>
      <c r="I373" s="11">
        <f t="shared" si="37"/>
        <v>59.055118110236215</v>
      </c>
      <c r="J373" s="10">
        <f t="shared" si="38"/>
        <v>-56.085118110236216</v>
      </c>
      <c r="K373" s="6">
        <v>119</v>
      </c>
      <c r="L373" s="10">
        <v>6648.786089238869</v>
      </c>
      <c r="M373" s="10">
        <v>3250.3608923884563</v>
      </c>
      <c r="N373" s="10">
        <v>25.590551181102359</v>
      </c>
      <c r="O373" s="10">
        <v>19.572559705080945</v>
      </c>
      <c r="P373" s="10">
        <v>20.245012545068533</v>
      </c>
      <c r="Q373" s="10">
        <v>0.7029824922760044</v>
      </c>
      <c r="R373" s="10">
        <v>3.4723737054301971</v>
      </c>
      <c r="S373" s="10">
        <v>46.698113888027116</v>
      </c>
      <c r="T373" s="14" t="s">
        <v>159</v>
      </c>
      <c r="U373" s="6">
        <v>4</v>
      </c>
      <c r="V373" s="14" t="s">
        <v>157</v>
      </c>
      <c r="W373" s="6">
        <v>4</v>
      </c>
      <c r="X373" s="14" t="s">
        <v>33</v>
      </c>
      <c r="Y373" s="6">
        <v>3</v>
      </c>
      <c r="Z373" s="14" t="s">
        <v>33</v>
      </c>
      <c r="AA373" s="9">
        <v>3</v>
      </c>
      <c r="AB373" s="7">
        <v>49.884605207041872</v>
      </c>
      <c r="AC373" s="6">
        <v>45.640676803589919</v>
      </c>
      <c r="AD373" s="13">
        <v>4.4747179893682105</v>
      </c>
      <c r="AE373" s="8">
        <v>2024.5012545068535</v>
      </c>
      <c r="AF373" s="6">
        <v>1968.3803550011153</v>
      </c>
      <c r="AG373" s="6">
        <v>1349.667503004569</v>
      </c>
      <c r="AH373" s="6">
        <v>434.21271854245214</v>
      </c>
      <c r="AI373" s="6">
        <v>2.8798743592493268</v>
      </c>
      <c r="AJ373" s="6"/>
      <c r="AK373" s="6"/>
      <c r="AL373" s="6"/>
      <c r="AM373" s="6"/>
      <c r="AN373" s="6">
        <v>13.048373136720629</v>
      </c>
      <c r="AO373" s="6">
        <v>6.1422302738190728</v>
      </c>
      <c r="AP373" s="6">
        <v>10.447672521031983</v>
      </c>
      <c r="AQ373" s="6">
        <v>114.66</v>
      </c>
      <c r="AR373" s="6"/>
      <c r="AS373" s="6"/>
      <c r="AT373" s="6">
        <v>3.0448584281000888</v>
      </c>
      <c r="AU373" s="6">
        <v>1</v>
      </c>
      <c r="AV373" s="10"/>
      <c r="AW373" s="13">
        <v>295.2570532501673</v>
      </c>
      <c r="AX373" s="1" t="s">
        <v>156</v>
      </c>
      <c r="AY373" s="17">
        <v>56.085118110236202</v>
      </c>
      <c r="AZ373" s="12">
        <v>100</v>
      </c>
      <c r="BA373" s="12">
        <v>0</v>
      </c>
      <c r="BB373" s="12">
        <v>0</v>
      </c>
      <c r="BC373" s="12">
        <v>100</v>
      </c>
      <c r="BD373" s="12">
        <v>0</v>
      </c>
      <c r="BE373" s="12">
        <v>0</v>
      </c>
      <c r="BF373" s="18">
        <v>49.884605207041872</v>
      </c>
      <c r="BG373" s="18">
        <v>45.640676803589919</v>
      </c>
      <c r="BH373" s="18">
        <v>4.4747179893682105</v>
      </c>
      <c r="BI373" s="15"/>
      <c r="BJ373" s="19">
        <f t="shared" ca="1" si="39"/>
        <v>1</v>
      </c>
      <c r="BK373" s="18">
        <f t="shared" ca="1" si="40"/>
        <v>10.411532787065596</v>
      </c>
      <c r="BL373" s="17">
        <f t="shared" si="41"/>
        <v>4.1545907480358277</v>
      </c>
      <c r="BM373" s="17">
        <f t="shared" ca="1" si="42"/>
        <v>3.065105285818563</v>
      </c>
      <c r="BN373" s="16">
        <f t="shared" si="43"/>
        <v>2.8091766021496185</v>
      </c>
      <c r="BO373" s="15"/>
      <c r="BP373" s="2"/>
    </row>
    <row r="374" spans="1:68" x14ac:dyDescent="0.2">
      <c r="A374" s="1">
        <v>18.05</v>
      </c>
      <c r="B374" s="1">
        <v>2.5299999999999998</v>
      </c>
      <c r="C374" s="1">
        <v>4.5999999999999999E-2</v>
      </c>
      <c r="D374" s="1">
        <v>1.6952499999999999</v>
      </c>
      <c r="E374" s="1">
        <v>0.14069999999999999</v>
      </c>
      <c r="F374" s="1">
        <v>2.4540999999999999</v>
      </c>
      <c r="G374" s="1">
        <v>1.6274500000000001</v>
      </c>
      <c r="I374" s="11">
        <f t="shared" si="37"/>
        <v>59.219160104986877</v>
      </c>
      <c r="J374" s="10">
        <f t="shared" si="38"/>
        <v>-56.249160104986878</v>
      </c>
      <c r="K374" s="6">
        <v>119</v>
      </c>
      <c r="L374" s="10">
        <v>6668.3070866141979</v>
      </c>
      <c r="M374" s="10">
        <v>3259.6456692913439</v>
      </c>
      <c r="N374" s="10">
        <v>25.661636045494312</v>
      </c>
      <c r="O374" s="10">
        <v>19.048244911043437</v>
      </c>
      <c r="P374" s="10">
        <v>19.755910349651803</v>
      </c>
      <c r="Q374" s="10">
        <v>0.60870030895983518</v>
      </c>
      <c r="R374" s="10">
        <v>3.0811048348909091</v>
      </c>
      <c r="S374" s="10">
        <v>49.143433236692175</v>
      </c>
      <c r="T374" s="14" t="s">
        <v>159</v>
      </c>
      <c r="U374" s="6">
        <v>5</v>
      </c>
      <c r="V374" s="14" t="s">
        <v>157</v>
      </c>
      <c r="W374" s="6">
        <v>4</v>
      </c>
      <c r="X374" s="14" t="s">
        <v>33</v>
      </c>
      <c r="Y374" s="6">
        <v>3</v>
      </c>
      <c r="Z374" s="14" t="s">
        <v>33</v>
      </c>
      <c r="AA374" s="9">
        <v>3</v>
      </c>
      <c r="AB374" s="7">
        <v>41.225668830145274</v>
      </c>
      <c r="AC374" s="6">
        <v>52.402032494222155</v>
      </c>
      <c r="AD374" s="13">
        <v>6.3722986756325746</v>
      </c>
      <c r="AE374" s="8">
        <v>1975.5910349651804</v>
      </c>
      <c r="AF374" s="6">
        <v>1909.6906262829511</v>
      </c>
      <c r="AG374" s="6">
        <v>1317.0606899767868</v>
      </c>
      <c r="AH374" s="6">
        <v>483.05411364749887</v>
      </c>
      <c r="AI374" s="6">
        <v>3.245589012992498</v>
      </c>
      <c r="AJ374" s="6"/>
      <c r="AK374" s="6"/>
      <c r="AL374" s="6"/>
      <c r="AM374" s="6"/>
      <c r="AN374" s="6">
        <v>9.5241224555217183</v>
      </c>
      <c r="AO374" s="6">
        <v>5.9313064323028168</v>
      </c>
      <c r="AP374" s="6">
        <v>10.219424829837507</v>
      </c>
      <c r="AQ374" s="6">
        <v>114.66</v>
      </c>
      <c r="AR374" s="6"/>
      <c r="AS374" s="6"/>
      <c r="AT374" s="6">
        <v>2.9399331397133039</v>
      </c>
      <c r="AU374" s="6">
        <v>1</v>
      </c>
      <c r="AV374" s="10"/>
      <c r="AW374" s="13">
        <v>286.45359394244269</v>
      </c>
      <c r="AX374" s="1" t="s">
        <v>156</v>
      </c>
      <c r="AY374" s="17">
        <v>56.249160104986899</v>
      </c>
      <c r="AZ374" s="12">
        <v>0</v>
      </c>
      <c r="BA374" s="12">
        <v>100</v>
      </c>
      <c r="BB374" s="12">
        <v>0</v>
      </c>
      <c r="BC374" s="12">
        <v>100</v>
      </c>
      <c r="BD374" s="12">
        <v>0</v>
      </c>
      <c r="BE374" s="12">
        <v>0</v>
      </c>
      <c r="BF374" s="18">
        <v>41.225668830145274</v>
      </c>
      <c r="BG374" s="18">
        <v>52.402032494222155</v>
      </c>
      <c r="BH374" s="18">
        <v>6.3722986756325746</v>
      </c>
      <c r="BI374" s="15"/>
      <c r="BJ374" s="19">
        <f t="shared" ca="1" si="39"/>
        <v>1</v>
      </c>
      <c r="BK374" s="18">
        <f t="shared" ca="1" si="40"/>
        <v>10.075792569144387</v>
      </c>
      <c r="BL374" s="17">
        <f t="shared" si="41"/>
        <v>3.7066698535241853</v>
      </c>
      <c r="BM374" s="17">
        <f t="shared" ca="1" si="42"/>
        <v>3.0471584848195827</v>
      </c>
      <c r="BN374" s="16">
        <f t="shared" si="43"/>
        <v>2.7853108936017112</v>
      </c>
      <c r="BO374" s="15"/>
      <c r="BP374" s="2"/>
    </row>
    <row r="375" spans="1:68" x14ac:dyDescent="0.2">
      <c r="A375" s="1">
        <v>18.100000000000001</v>
      </c>
      <c r="B375" s="1">
        <v>2.6</v>
      </c>
      <c r="C375" s="1">
        <v>4.5659999999999999E-2</v>
      </c>
      <c r="D375" s="1">
        <v>1.6760999999999999</v>
      </c>
      <c r="E375" s="1">
        <v>0.13966000000000001</v>
      </c>
      <c r="F375" s="1">
        <v>2.4493299999999998</v>
      </c>
      <c r="G375" s="1">
        <v>1.6204000000000001</v>
      </c>
      <c r="I375" s="11">
        <f t="shared" si="37"/>
        <v>59.383202099737531</v>
      </c>
      <c r="J375" s="10">
        <f t="shared" si="38"/>
        <v>-56.413202099737532</v>
      </c>
      <c r="K375" s="6">
        <v>119</v>
      </c>
      <c r="L375" s="10">
        <v>6687.828083989526</v>
      </c>
      <c r="M375" s="10">
        <v>3268.9304461942311</v>
      </c>
      <c r="N375" s="10">
        <v>25.732720909886261</v>
      </c>
      <c r="O375" s="10">
        <v>18.85859913447668</v>
      </c>
      <c r="P375" s="10">
        <v>19.560036494417428</v>
      </c>
      <c r="Q375" s="10">
        <v>0.53770133882595261</v>
      </c>
      <c r="R375" s="10">
        <v>2.7489792208691242</v>
      </c>
      <c r="S375" s="10">
        <v>48.710927773662988</v>
      </c>
      <c r="T375" s="14" t="s">
        <v>159</v>
      </c>
      <c r="U375" s="6">
        <v>5</v>
      </c>
      <c r="V375" s="14" t="s">
        <v>157</v>
      </c>
      <c r="W375" s="6">
        <v>4</v>
      </c>
      <c r="X375" s="14" t="s">
        <v>33</v>
      </c>
      <c r="Y375" s="6">
        <v>3</v>
      </c>
      <c r="Z375" s="14" t="s">
        <v>33</v>
      </c>
      <c r="AA375" s="9">
        <v>3</v>
      </c>
      <c r="AB375" s="7">
        <v>33.916639871629037</v>
      </c>
      <c r="AC375" s="6">
        <v>57.216183183421236</v>
      </c>
      <c r="AD375" s="13">
        <v>8.867176944949728</v>
      </c>
      <c r="AE375" s="8">
        <v>1956.0036494417429</v>
      </c>
      <c r="AF375" s="6">
        <v>1885.4983493509465</v>
      </c>
      <c r="AG375" s="6">
        <v>1304.002432961162</v>
      </c>
      <c r="AH375" s="6">
        <v>472.69454119769262</v>
      </c>
      <c r="AI375" s="6">
        <v>3.6377139281679893</v>
      </c>
      <c r="AJ375" s="6"/>
      <c r="AK375" s="6"/>
      <c r="AL375" s="6"/>
      <c r="AM375" s="6"/>
      <c r="AN375" s="6">
        <v>9.4292995672383402</v>
      </c>
      <c r="AO375" s="6">
        <v>5.7988937330486552</v>
      </c>
      <c r="AP375" s="6">
        <v>10.128017030728133</v>
      </c>
      <c r="AQ375" s="6">
        <v>114.66</v>
      </c>
      <c r="AR375" s="6"/>
      <c r="AS375" s="6"/>
      <c r="AT375" s="6">
        <v>2.8913579017557653</v>
      </c>
      <c r="AU375" s="6">
        <v>1</v>
      </c>
      <c r="AV375" s="10"/>
      <c r="AW375" s="13">
        <v>282.82475240264199</v>
      </c>
      <c r="AX375" s="1" t="s">
        <v>156</v>
      </c>
      <c r="AY375" s="17">
        <v>56.413202099737497</v>
      </c>
      <c r="AZ375" s="12">
        <v>0</v>
      </c>
      <c r="BA375" s="12">
        <v>100</v>
      </c>
      <c r="BB375" s="12">
        <v>0</v>
      </c>
      <c r="BC375" s="12">
        <v>100</v>
      </c>
      <c r="BD375" s="12">
        <v>0</v>
      </c>
      <c r="BE375" s="12">
        <v>0</v>
      </c>
      <c r="BF375" s="18">
        <v>33.916639871629037</v>
      </c>
      <c r="BG375" s="18">
        <v>57.216183183421236</v>
      </c>
      <c r="BH375" s="18">
        <v>8.867176944949728</v>
      </c>
      <c r="BI375" s="15"/>
      <c r="BJ375" s="19">
        <f t="shared" ca="1" si="39"/>
        <v>1</v>
      </c>
      <c r="BK375" s="18">
        <f t="shared" ca="1" si="40"/>
        <v>9.9213627939388402</v>
      </c>
      <c r="BL375" s="17">
        <f t="shared" si="41"/>
        <v>3.3158440953041817</v>
      </c>
      <c r="BM375" s="17">
        <f t="shared" ca="1" si="42"/>
        <v>3.0244862724246788</v>
      </c>
      <c r="BN375" s="16">
        <f t="shared" si="43"/>
        <v>2.7586563246649303</v>
      </c>
      <c r="BO375" s="15"/>
      <c r="BP375" s="2"/>
    </row>
    <row r="376" spans="1:68" x14ac:dyDescent="0.2">
      <c r="A376" s="1">
        <v>18.149999999999999</v>
      </c>
      <c r="B376" s="1">
        <v>2.5299999999999998</v>
      </c>
      <c r="C376" s="1">
        <v>4.3900000000000002E-2</v>
      </c>
      <c r="D376" s="1">
        <v>1.67153</v>
      </c>
      <c r="E376" s="1">
        <v>0.13829</v>
      </c>
      <c r="F376" s="1">
        <v>2.4519799999999998</v>
      </c>
      <c r="G376" s="1">
        <v>1.62293</v>
      </c>
      <c r="I376" s="11">
        <f t="shared" si="37"/>
        <v>59.547244094488178</v>
      </c>
      <c r="J376" s="10">
        <f t="shared" si="38"/>
        <v>-56.577244094488179</v>
      </c>
      <c r="K376" s="6">
        <v>119</v>
      </c>
      <c r="L376" s="10">
        <v>6707.3490813648532</v>
      </c>
      <c r="M376" s="10">
        <v>3278.2152230971178</v>
      </c>
      <c r="N376" s="10">
        <v>25.80380577427821</v>
      </c>
      <c r="O376" s="10">
        <v>17.876903349895819</v>
      </c>
      <c r="P376" s="10">
        <v>18.570136413899412</v>
      </c>
      <c r="Q376" s="10">
        <v>0.52075798146240992</v>
      </c>
      <c r="R376" s="10">
        <v>2.8042765537932826</v>
      </c>
      <c r="S376" s="10">
        <v>48.141185000249521</v>
      </c>
      <c r="T376" s="14" t="s">
        <v>159</v>
      </c>
      <c r="U376" s="6">
        <v>5</v>
      </c>
      <c r="V376" s="14" t="s">
        <v>157</v>
      </c>
      <c r="W376" s="6">
        <v>4</v>
      </c>
      <c r="X376" s="14" t="s">
        <v>33</v>
      </c>
      <c r="Y376" s="6">
        <v>3</v>
      </c>
      <c r="Z376" s="14" t="s">
        <v>33</v>
      </c>
      <c r="AA376" s="9">
        <v>3</v>
      </c>
      <c r="AB376" s="7">
        <v>36.656678156743936</v>
      </c>
      <c r="AC376" s="6">
        <v>55.528942123882182</v>
      </c>
      <c r="AD376" s="13">
        <v>7.8143797193738838</v>
      </c>
      <c r="AE376" s="8">
        <v>1857.0136413899413</v>
      </c>
      <c r="AF376" s="6">
        <v>1767.8912223855727</v>
      </c>
      <c r="AG376" s="6">
        <v>1238.0090942599609</v>
      </c>
      <c r="AH376" s="6">
        <v>459.51180121998129</v>
      </c>
      <c r="AI376" s="6">
        <v>3.5659821020409783</v>
      </c>
      <c r="AJ376" s="6"/>
      <c r="AK376" s="6"/>
      <c r="AL376" s="6"/>
      <c r="AM376" s="6"/>
      <c r="AN376" s="6">
        <v>8.9384516749479097</v>
      </c>
      <c r="AO376" s="6">
        <v>5.5949647903810504</v>
      </c>
      <c r="AP376" s="6">
        <v>9.6660636598197254</v>
      </c>
      <c r="AQ376" s="6">
        <v>114.66</v>
      </c>
      <c r="AR376" s="6"/>
      <c r="AS376" s="6"/>
      <c r="AT376" s="6">
        <v>2.6934891341312781</v>
      </c>
      <c r="AU376" s="6">
        <v>1</v>
      </c>
      <c r="AV376" s="10"/>
      <c r="AW376" s="13">
        <v>265.18368335783595</v>
      </c>
      <c r="AX376" s="1" t="s">
        <v>156</v>
      </c>
      <c r="AY376" s="17">
        <v>56.577244094488201</v>
      </c>
      <c r="AZ376" s="12">
        <v>0</v>
      </c>
      <c r="BA376" s="12">
        <v>100</v>
      </c>
      <c r="BB376" s="12">
        <v>0</v>
      </c>
      <c r="BC376" s="12">
        <v>100</v>
      </c>
      <c r="BD376" s="12">
        <v>0</v>
      </c>
      <c r="BE376" s="12">
        <v>0</v>
      </c>
      <c r="BF376" s="18">
        <v>36.656678156743936</v>
      </c>
      <c r="BG376" s="18">
        <v>55.528942123882182</v>
      </c>
      <c r="BH376" s="18">
        <v>7.8143797193738838</v>
      </c>
      <c r="BI376" s="15"/>
      <c r="BJ376" s="19">
        <f t="shared" ca="1" si="39"/>
        <v>1</v>
      </c>
      <c r="BK376" s="18">
        <f t="shared" ca="1" si="40"/>
        <v>9.2833818634037826</v>
      </c>
      <c r="BL376" s="17">
        <f t="shared" si="41"/>
        <v>3.4223329036759447</v>
      </c>
      <c r="BM376" s="17">
        <f t="shared" ca="1" si="42"/>
        <v>3.0559975053021859</v>
      </c>
      <c r="BN376" s="16">
        <f t="shared" si="43"/>
        <v>2.7818856036525168</v>
      </c>
      <c r="BO376" s="15"/>
      <c r="BP376" s="2"/>
    </row>
    <row r="377" spans="1:68" x14ac:dyDescent="0.2">
      <c r="A377" s="1">
        <v>18.2</v>
      </c>
      <c r="B377" s="1">
        <v>2.5299999999999998</v>
      </c>
      <c r="C377" s="1">
        <v>4.2750000000000003E-2</v>
      </c>
      <c r="D377" s="1">
        <v>1.66479</v>
      </c>
      <c r="E377" s="1">
        <v>0.14061999999999999</v>
      </c>
      <c r="F377" s="1">
        <v>2.4531999999999998</v>
      </c>
      <c r="G377" s="1">
        <v>1.6210500000000001</v>
      </c>
      <c r="I377" s="11">
        <f t="shared" si="37"/>
        <v>59.71128608923884</v>
      </c>
      <c r="J377" s="10">
        <f t="shared" si="38"/>
        <v>-56.741286089238841</v>
      </c>
      <c r="K377" s="6">
        <v>119</v>
      </c>
      <c r="L377" s="10">
        <v>6726.8700787401822</v>
      </c>
      <c r="M377" s="10">
        <v>3287.5000000000055</v>
      </c>
      <c r="N377" s="10">
        <v>25.874890638670163</v>
      </c>
      <c r="O377" s="10">
        <v>17.235454399743553</v>
      </c>
      <c r="P377" s="10">
        <v>17.942640755377489</v>
      </c>
      <c r="Q377" s="10">
        <v>0.49576930998970153</v>
      </c>
      <c r="R377" s="10">
        <v>2.7630788396692236</v>
      </c>
      <c r="S377" s="10">
        <v>49.110163585689925</v>
      </c>
      <c r="T377" s="14" t="s">
        <v>159</v>
      </c>
      <c r="U377" s="6">
        <v>5</v>
      </c>
      <c r="V377" s="14" t="s">
        <v>157</v>
      </c>
      <c r="W377" s="6">
        <v>4</v>
      </c>
      <c r="X377" s="14" t="s">
        <v>33</v>
      </c>
      <c r="Y377" s="6">
        <v>3</v>
      </c>
      <c r="Z377" s="14" t="s">
        <v>33</v>
      </c>
      <c r="AA377" s="9">
        <v>3</v>
      </c>
      <c r="AB377" s="7">
        <v>36.847019995256247</v>
      </c>
      <c r="AC377" s="6">
        <v>55.406119494507216</v>
      </c>
      <c r="AD377" s="13">
        <v>7.7468605102365373</v>
      </c>
      <c r="AE377" s="8">
        <v>1794.2640755377488</v>
      </c>
      <c r="AF377" s="6">
        <v>1692.9199097726796</v>
      </c>
      <c r="AG377" s="6">
        <v>1196.1760503584992</v>
      </c>
      <c r="AH377" s="6">
        <v>477.98275776726365</v>
      </c>
      <c r="AI377" s="6">
        <v>3.6191511644297236</v>
      </c>
      <c r="AJ377" s="6"/>
      <c r="AK377" s="6"/>
      <c r="AL377" s="6"/>
      <c r="AM377" s="6"/>
      <c r="AN377" s="6">
        <v>8.6177271998717764</v>
      </c>
      <c r="AO377" s="6">
        <v>5.445667909045576</v>
      </c>
      <c r="AP377" s="6">
        <v>9.3732323525094952</v>
      </c>
      <c r="AQ377" s="6">
        <v>114.66</v>
      </c>
      <c r="AR377" s="6"/>
      <c r="AS377" s="6"/>
      <c r="AT377" s="6">
        <v>2.5653230265319551</v>
      </c>
      <c r="AU377" s="6">
        <v>1</v>
      </c>
      <c r="AV377" s="10"/>
      <c r="AW377" s="13">
        <v>253.93798646590196</v>
      </c>
      <c r="AX377" s="1" t="s">
        <v>156</v>
      </c>
      <c r="AY377" s="17">
        <v>56.741286089238798</v>
      </c>
      <c r="AZ377" s="12">
        <v>0</v>
      </c>
      <c r="BA377" s="12">
        <v>100</v>
      </c>
      <c r="BB377" s="12">
        <v>0</v>
      </c>
      <c r="BC377" s="12">
        <v>100</v>
      </c>
      <c r="BD377" s="12">
        <v>0</v>
      </c>
      <c r="BE377" s="12">
        <v>0</v>
      </c>
      <c r="BF377" s="18">
        <v>36.847019995256247</v>
      </c>
      <c r="BG377" s="18">
        <v>55.406119494507216</v>
      </c>
      <c r="BH377" s="18">
        <v>7.7468605102365373</v>
      </c>
      <c r="BI377" s="15"/>
      <c r="BJ377" s="19">
        <f t="shared" ca="1" si="39"/>
        <v>1</v>
      </c>
      <c r="BK377" s="18">
        <f t="shared" ca="1" si="40"/>
        <v>8.8694787625900364</v>
      </c>
      <c r="BL377" s="17">
        <f t="shared" si="41"/>
        <v>3.4005234554401422</v>
      </c>
      <c r="BM377" s="17">
        <f t="shared" ca="1" si="42"/>
        <v>3.0706531234236496</v>
      </c>
      <c r="BN377" s="16">
        <f t="shared" si="43"/>
        <v>2.7900159517375087</v>
      </c>
      <c r="BO377" s="15"/>
      <c r="BP377" s="2"/>
    </row>
    <row r="378" spans="1:68" x14ac:dyDescent="0.2">
      <c r="A378" s="1">
        <v>18.25</v>
      </c>
      <c r="B378" s="1">
        <v>0.45</v>
      </c>
      <c r="C378" s="1">
        <v>4.199E-2</v>
      </c>
      <c r="D378" s="1">
        <v>1.5787500000000001</v>
      </c>
      <c r="E378" s="1">
        <v>0.14296</v>
      </c>
      <c r="F378" s="1">
        <v>2.4556800000000001</v>
      </c>
      <c r="G378" s="1">
        <v>1.62348</v>
      </c>
      <c r="I378" s="11">
        <f t="shared" si="37"/>
        <v>59.875328083989501</v>
      </c>
      <c r="J378" s="10">
        <f t="shared" si="38"/>
        <v>-56.905328083989502</v>
      </c>
      <c r="K378" s="6">
        <v>119</v>
      </c>
      <c r="L378" s="10">
        <v>6746.3910761155112</v>
      </c>
      <c r="M378" s="10">
        <v>3296.7847769028931</v>
      </c>
      <c r="N378" s="10">
        <v>25.945975503062115</v>
      </c>
      <c r="O378" s="10">
        <v>16.811540310947269</v>
      </c>
      <c r="P378" s="10">
        <v>17.53273984358335</v>
      </c>
      <c r="Q378" s="10">
        <v>0.17677445932028898</v>
      </c>
      <c r="R378" s="10">
        <v>1.0082534783346202</v>
      </c>
      <c r="S378" s="10">
        <v>50.083300877505621</v>
      </c>
      <c r="T378" s="14" t="s">
        <v>34</v>
      </c>
      <c r="U378" s="6">
        <v>6</v>
      </c>
      <c r="V378" s="14" t="s">
        <v>160</v>
      </c>
      <c r="W378" s="6">
        <v>5</v>
      </c>
      <c r="X378" s="14" t="s">
        <v>157</v>
      </c>
      <c r="Y378" s="6">
        <v>4</v>
      </c>
      <c r="Z378" s="14" t="s">
        <v>119</v>
      </c>
      <c r="AA378" s="9">
        <v>4</v>
      </c>
      <c r="AB378" s="7">
        <v>9.2561738120182753</v>
      </c>
      <c r="AC378" s="6">
        <v>59.082415600666266</v>
      </c>
      <c r="AD378" s="13">
        <v>31.661410587315455</v>
      </c>
      <c r="AE378" s="8">
        <v>1753.2739843583349</v>
      </c>
      <c r="AF378" s="6">
        <v>1643.5479791277617</v>
      </c>
      <c r="AG378" s="6">
        <v>1168.8493229055566</v>
      </c>
      <c r="AH378" s="6">
        <v>496.53926484569502</v>
      </c>
      <c r="AI378" s="6">
        <v>9.91814083946179</v>
      </c>
      <c r="AJ378" s="6"/>
      <c r="AK378" s="6"/>
      <c r="AL378" s="6"/>
      <c r="AM378" s="6"/>
      <c r="AN378" s="6">
        <v>6.7246161243789073</v>
      </c>
      <c r="AO378" s="6">
        <v>4.7617309041442173</v>
      </c>
      <c r="AP378" s="6">
        <v>9.181945260338896</v>
      </c>
      <c r="AQ378" s="6">
        <v>114.66</v>
      </c>
      <c r="AR378" s="6"/>
      <c r="AS378" s="6"/>
      <c r="AT378" s="6">
        <v>2.4787721752320531</v>
      </c>
      <c r="AU378" s="6">
        <v>1</v>
      </c>
      <c r="AV378" s="10"/>
      <c r="AW378" s="13">
        <v>246.53219686916424</v>
      </c>
      <c r="AX378" s="1" t="s">
        <v>156</v>
      </c>
      <c r="AY378" s="17">
        <v>56.905328083989502</v>
      </c>
      <c r="AZ378" s="12">
        <v>0</v>
      </c>
      <c r="BA378" s="12">
        <v>100</v>
      </c>
      <c r="BB378" s="12">
        <v>0</v>
      </c>
      <c r="BC378" s="12">
        <v>0</v>
      </c>
      <c r="BD378" s="12">
        <v>100</v>
      </c>
      <c r="BE378" s="12">
        <v>0</v>
      </c>
      <c r="BF378" s="18">
        <v>9.2561738120182753</v>
      </c>
      <c r="BG378" s="18">
        <v>59.082415600666266</v>
      </c>
      <c r="BH378" s="18">
        <v>31.661410587315455</v>
      </c>
      <c r="BI378" s="15"/>
      <c r="BJ378" s="19">
        <f t="shared" ca="1" si="39"/>
        <v>1</v>
      </c>
      <c r="BK378" s="18">
        <f t="shared" ca="1" si="40"/>
        <v>8.5899112400218804</v>
      </c>
      <c r="BL378" s="17">
        <f t="shared" si="41"/>
        <v>1.2484473758898078</v>
      </c>
      <c r="BM378" s="17">
        <f t="shared" ca="1" si="42"/>
        <v>2.8573036319374499</v>
      </c>
      <c r="BN378" s="16">
        <f t="shared" si="43"/>
        <v>2.5624553355098798</v>
      </c>
      <c r="BO378" s="15"/>
      <c r="BP378" s="2"/>
    </row>
    <row r="379" spans="1:68" x14ac:dyDescent="0.2">
      <c r="A379" s="1">
        <v>18.3</v>
      </c>
      <c r="B379" s="1">
        <v>2.5299999999999998</v>
      </c>
      <c r="C379" s="1">
        <v>4.2189999999999998E-2</v>
      </c>
      <c r="D379" s="1">
        <v>1.66995</v>
      </c>
      <c r="E379" s="1">
        <v>0.14745</v>
      </c>
      <c r="F379" s="1">
        <v>2.4548800000000002</v>
      </c>
      <c r="G379" s="1">
        <v>1.62263</v>
      </c>
      <c r="I379" s="11">
        <f t="shared" si="37"/>
        <v>60.039370078740156</v>
      </c>
      <c r="J379" s="10">
        <f t="shared" si="38"/>
        <v>-57.069370078740157</v>
      </c>
      <c r="K379" s="6">
        <v>119</v>
      </c>
      <c r="L379" s="10">
        <v>6765.9120734908392</v>
      </c>
      <c r="M379" s="10">
        <v>3306.0695538057803</v>
      </c>
      <c r="N379" s="10">
        <v>26.017060367454068</v>
      </c>
      <c r="O379" s="10">
        <v>16.923096650104181</v>
      </c>
      <c r="P379" s="10">
        <v>17.671184714680276</v>
      </c>
      <c r="Q379" s="10">
        <v>0.51490010298661215</v>
      </c>
      <c r="R379" s="10">
        <v>2.9137837179578607</v>
      </c>
      <c r="S379" s="10">
        <v>51.950560040006657</v>
      </c>
      <c r="T379" s="14" t="s">
        <v>159</v>
      </c>
      <c r="U379" s="6">
        <v>5</v>
      </c>
      <c r="V379" s="14" t="s">
        <v>157</v>
      </c>
      <c r="W379" s="6">
        <v>4</v>
      </c>
      <c r="X379" s="14" t="s">
        <v>33</v>
      </c>
      <c r="Y379" s="6">
        <v>3</v>
      </c>
      <c r="Z379" s="14" t="s">
        <v>33</v>
      </c>
      <c r="AA379" s="9">
        <v>3</v>
      </c>
      <c r="AB379" s="7">
        <v>41.02049993626418</v>
      </c>
      <c r="AC379" s="6">
        <v>52.549918140208483</v>
      </c>
      <c r="AD379" s="13">
        <v>6.429581923527337</v>
      </c>
      <c r="AE379" s="8">
        <v>1767.1184714680276</v>
      </c>
      <c r="AF379" s="6">
        <v>1658.687317058263</v>
      </c>
      <c r="AG379" s="6">
        <v>1178.0789809786852</v>
      </c>
      <c r="AH379" s="6">
        <v>533.48913612108186</v>
      </c>
      <c r="AI379" s="6">
        <v>3.431963717268812</v>
      </c>
      <c r="AJ379" s="6"/>
      <c r="AK379" s="6"/>
      <c r="AL379" s="6"/>
      <c r="AM379" s="6"/>
      <c r="AN379" s="6">
        <v>8.4615483250520906</v>
      </c>
      <c r="AO379" s="6">
        <v>5.4322610352488168</v>
      </c>
      <c r="AP379" s="6">
        <v>9.246552866850795</v>
      </c>
      <c r="AQ379" s="6">
        <v>114.66</v>
      </c>
      <c r="AR379" s="6"/>
      <c r="AS379" s="6"/>
      <c r="AT379" s="6">
        <v>2.494672129726847</v>
      </c>
      <c r="AU379" s="6">
        <v>1</v>
      </c>
      <c r="AV379" s="10"/>
      <c r="AW379" s="13">
        <v>248.80309755873944</v>
      </c>
      <c r="AX379" s="1" t="s">
        <v>156</v>
      </c>
      <c r="AY379" s="17">
        <v>57.069370078740199</v>
      </c>
      <c r="AZ379" s="12">
        <v>0</v>
      </c>
      <c r="BA379" s="12">
        <v>100</v>
      </c>
      <c r="BB379" s="12">
        <v>0</v>
      </c>
      <c r="BC379" s="12">
        <v>100</v>
      </c>
      <c r="BD379" s="12">
        <v>0</v>
      </c>
      <c r="BE379" s="12">
        <v>0</v>
      </c>
      <c r="BF379" s="18">
        <v>41.02049993626418</v>
      </c>
      <c r="BG379" s="18">
        <v>52.549918140208483</v>
      </c>
      <c r="BH379" s="18">
        <v>6.429581923527337</v>
      </c>
      <c r="BI379" s="15"/>
      <c r="BJ379" s="19">
        <f t="shared" ca="1" si="39"/>
        <v>1</v>
      </c>
      <c r="BK379" s="18">
        <f t="shared" ca="1" si="40"/>
        <v>8.6436346515982816</v>
      </c>
      <c r="BL379" s="17">
        <f t="shared" si="41"/>
        <v>3.6036664487443875</v>
      </c>
      <c r="BM379" s="17">
        <f t="shared" ca="1" si="42"/>
        <v>3.0942605652140811</v>
      </c>
      <c r="BN379" s="16">
        <f t="shared" si="43"/>
        <v>2.8091068280900946</v>
      </c>
      <c r="BO379" s="15"/>
      <c r="BP379" s="2"/>
    </row>
    <row r="380" spans="1:68" x14ac:dyDescent="0.2">
      <c r="A380" s="1">
        <v>18.350000000000001</v>
      </c>
      <c r="B380" s="1">
        <v>2.5299999999999998</v>
      </c>
      <c r="C380" s="1">
        <v>3.1899999999999998E-2</v>
      </c>
      <c r="D380" s="1">
        <v>1.66662</v>
      </c>
      <c r="E380" s="1">
        <v>0.14852000000000001</v>
      </c>
      <c r="F380" s="1">
        <v>2.4585499999999998</v>
      </c>
      <c r="G380" s="1">
        <v>1.6272</v>
      </c>
      <c r="I380" s="11">
        <f t="shared" si="37"/>
        <v>60.203412073490817</v>
      </c>
      <c r="J380" s="10">
        <f t="shared" si="38"/>
        <v>-57.233412073490818</v>
      </c>
      <c r="K380" s="6">
        <v>119</v>
      </c>
      <c r="L380" s="10">
        <v>6785.4330708661682</v>
      </c>
      <c r="M380" s="10">
        <v>3315.3543307086679</v>
      </c>
      <c r="N380" s="10">
        <v>26.088145231846021</v>
      </c>
      <c r="O380" s="10">
        <v>11.183523000480845</v>
      </c>
      <c r="P380" s="10">
        <v>11.938018799839973</v>
      </c>
      <c r="Q380" s="10">
        <v>0.50255406797116398</v>
      </c>
      <c r="R380" s="10">
        <v>4.2096940572576464</v>
      </c>
      <c r="S380" s="10">
        <v>52.395541622161701</v>
      </c>
      <c r="T380" s="14" t="s">
        <v>33</v>
      </c>
      <c r="U380" s="6">
        <v>3</v>
      </c>
      <c r="V380" s="14" t="s">
        <v>33</v>
      </c>
      <c r="W380" s="6">
        <v>3</v>
      </c>
      <c r="X380" s="14" t="s">
        <v>33</v>
      </c>
      <c r="Y380" s="6">
        <v>3</v>
      </c>
      <c r="Z380" s="14" t="s">
        <v>161</v>
      </c>
      <c r="AA380" s="9">
        <v>2</v>
      </c>
      <c r="AB380" s="7">
        <v>87.069674926066867</v>
      </c>
      <c r="AC380" s="6">
        <v>11.636580016674699</v>
      </c>
      <c r="AD380" s="13">
        <v>1.2937450572584401</v>
      </c>
      <c r="AE380" s="8">
        <v>1193.8018799839974</v>
      </c>
      <c r="AF380" s="6">
        <v>983.04891546673775</v>
      </c>
      <c r="AG380" s="6">
        <v>770.35140998799795</v>
      </c>
      <c r="AH380" s="6">
        <v>541.18072574363691</v>
      </c>
      <c r="AI380" s="6">
        <v>2.3754695386377738</v>
      </c>
      <c r="AJ380" s="6"/>
      <c r="AK380" s="6"/>
      <c r="AL380" s="6"/>
      <c r="AM380" s="6"/>
      <c r="AN380" s="6">
        <v>11.183523000480845</v>
      </c>
      <c r="AO380" s="6">
        <v>4.3617055409953656</v>
      </c>
      <c r="AP380" s="6">
        <v>6.162811279903984</v>
      </c>
      <c r="AQ380" s="6">
        <v>111.47500000000001</v>
      </c>
      <c r="AR380" s="6"/>
      <c r="AS380" s="6"/>
      <c r="AT380" s="6">
        <v>1.4357027769282771</v>
      </c>
      <c r="AU380" s="6">
        <v>1</v>
      </c>
      <c r="AV380" s="10"/>
      <c r="AW380" s="13">
        <v>147.45733732001068</v>
      </c>
      <c r="AX380" s="1" t="s">
        <v>156</v>
      </c>
      <c r="AY380" s="17">
        <v>57.233412073490797</v>
      </c>
      <c r="AZ380" s="12">
        <v>100</v>
      </c>
      <c r="BA380" s="12">
        <v>0</v>
      </c>
      <c r="BB380" s="12">
        <v>0</v>
      </c>
      <c r="BC380" s="12">
        <v>100</v>
      </c>
      <c r="BD380" s="12">
        <v>0</v>
      </c>
      <c r="BE380" s="12">
        <v>0</v>
      </c>
      <c r="BF380" s="18">
        <v>87.069674926066867</v>
      </c>
      <c r="BG380" s="18">
        <v>11.636580016674699</v>
      </c>
      <c r="BH380" s="18">
        <v>1.2937450572584401</v>
      </c>
      <c r="BI380" s="15"/>
      <c r="BJ380" s="19">
        <f t="shared" ca="1" si="39"/>
        <v>1</v>
      </c>
      <c r="BK380" s="18">
        <f t="shared" ca="1" si="40"/>
        <v>5.1549858096647556</v>
      </c>
      <c r="BL380" s="17">
        <f t="shared" si="41"/>
        <v>5.8810566603877197</v>
      </c>
      <c r="BM380" s="17">
        <f t="shared" ca="1" si="42"/>
        <v>3.4004767236645779</v>
      </c>
      <c r="BN380" s="16">
        <f t="shared" si="43"/>
        <v>3.0413468949239943</v>
      </c>
      <c r="BO380" s="15"/>
      <c r="BP380" s="2"/>
    </row>
    <row r="381" spans="1:68" x14ac:dyDescent="0.2">
      <c r="A381" s="1">
        <v>18.399999999999999</v>
      </c>
      <c r="B381" s="1">
        <v>2.5299999999999998</v>
      </c>
      <c r="C381" s="1">
        <v>4.1110000000000001E-2</v>
      </c>
      <c r="D381" s="1">
        <v>1.66275</v>
      </c>
      <c r="E381" s="1">
        <v>0.15845000000000001</v>
      </c>
      <c r="F381" s="1">
        <v>2.4579499999999999</v>
      </c>
      <c r="G381" s="1">
        <v>1.62035</v>
      </c>
      <c r="I381" s="11">
        <f t="shared" si="37"/>
        <v>60.367454068241464</v>
      </c>
      <c r="J381" s="10">
        <f t="shared" si="38"/>
        <v>-57.397454068241466</v>
      </c>
      <c r="K381" s="6">
        <v>119</v>
      </c>
      <c r="L381" s="10">
        <v>6804.9540682414954</v>
      </c>
      <c r="M381" s="10">
        <v>3324.6391076115547</v>
      </c>
      <c r="N381" s="10">
        <v>26.15923009623797</v>
      </c>
      <c r="O381" s="10">
        <v>16.320692418656837</v>
      </c>
      <c r="P381" s="10">
        <v>17.134654392217378</v>
      </c>
      <c r="Q381" s="10">
        <v>0.48820597322348097</v>
      </c>
      <c r="R381" s="10">
        <v>2.8492315167163564</v>
      </c>
      <c r="S381" s="10">
        <v>56.525137052815438</v>
      </c>
      <c r="T381" s="14" t="s">
        <v>159</v>
      </c>
      <c r="U381" s="6">
        <v>5</v>
      </c>
      <c r="V381" s="14" t="s">
        <v>157</v>
      </c>
      <c r="W381" s="6">
        <v>4</v>
      </c>
      <c r="X381" s="14" t="s">
        <v>33</v>
      </c>
      <c r="Y381" s="6">
        <v>3</v>
      </c>
      <c r="Z381" s="14" t="s">
        <v>33</v>
      </c>
      <c r="AA381" s="9">
        <v>3</v>
      </c>
      <c r="AB381" s="7">
        <v>40.86566423902012</v>
      </c>
      <c r="AC381" s="6">
        <v>52.661089399284478</v>
      </c>
      <c r="AD381" s="13">
        <v>6.4732463616954057</v>
      </c>
      <c r="AE381" s="8">
        <v>1713.4654392217376</v>
      </c>
      <c r="AF381" s="6">
        <v>1593.2695147243542</v>
      </c>
      <c r="AG381" s="6">
        <v>1142.310292814492</v>
      </c>
      <c r="AH381" s="6">
        <v>624.67008596387939</v>
      </c>
      <c r="AI381" s="6">
        <v>3.5097183017000542</v>
      </c>
      <c r="AJ381" s="6"/>
      <c r="AK381" s="6"/>
      <c r="AL381" s="6"/>
      <c r="AM381" s="6"/>
      <c r="AN381" s="6">
        <v>8.1603462093284183</v>
      </c>
      <c r="AO381" s="6">
        <v>5.3012285712558436</v>
      </c>
      <c r="AP381" s="6">
        <v>8.9961720497014426</v>
      </c>
      <c r="AQ381" s="6">
        <v>114.66</v>
      </c>
      <c r="AR381" s="6"/>
      <c r="AS381" s="6"/>
      <c r="AT381" s="6">
        <v>2.3761211518327467</v>
      </c>
      <c r="AU381" s="6">
        <v>1</v>
      </c>
      <c r="AV381" s="10"/>
      <c r="AW381" s="13">
        <v>238.99042720865313</v>
      </c>
      <c r="AX381" s="1" t="s">
        <v>156</v>
      </c>
      <c r="AY381" s="17">
        <v>57.397454068241501</v>
      </c>
      <c r="AZ381" s="12">
        <v>0</v>
      </c>
      <c r="BA381" s="12">
        <v>100</v>
      </c>
      <c r="BB381" s="12">
        <v>0</v>
      </c>
      <c r="BC381" s="12">
        <v>100</v>
      </c>
      <c r="BD381" s="12">
        <v>0</v>
      </c>
      <c r="BE381" s="12">
        <v>0</v>
      </c>
      <c r="BF381" s="18">
        <v>40.86566423902012</v>
      </c>
      <c r="BG381" s="18">
        <v>52.661089399284478</v>
      </c>
      <c r="BH381" s="18">
        <v>6.4732463616954057</v>
      </c>
      <c r="BI381" s="15"/>
      <c r="BJ381" s="19">
        <f t="shared" ca="1" si="39"/>
        <v>1</v>
      </c>
      <c r="BK381" s="18">
        <f t="shared" ca="1" si="40"/>
        <v>8.2608529308685945</v>
      </c>
      <c r="BL381" s="17">
        <f t="shared" si="41"/>
        <v>3.5551971147214303</v>
      </c>
      <c r="BM381" s="17">
        <f t="shared" ca="1" si="42"/>
        <v>3.1070307530275962</v>
      </c>
      <c r="BN381" s="16">
        <f t="shared" si="43"/>
        <v>2.8140328678618998</v>
      </c>
      <c r="BO381" s="15"/>
      <c r="BP381" s="2"/>
    </row>
    <row r="382" spans="1:68" x14ac:dyDescent="0.2">
      <c r="A382" s="1">
        <v>18.45</v>
      </c>
      <c r="B382" s="1">
        <v>2.6</v>
      </c>
      <c r="C382" s="1">
        <v>4.0849999999999997E-2</v>
      </c>
      <c r="D382" s="1">
        <v>1.6472100000000001</v>
      </c>
      <c r="E382" s="1">
        <v>0.16766</v>
      </c>
      <c r="F382" s="1">
        <v>2.4578000000000002</v>
      </c>
      <c r="G382" s="1">
        <v>1.6204799999999999</v>
      </c>
      <c r="I382" s="11">
        <f t="shared" si="37"/>
        <v>60.531496062992119</v>
      </c>
      <c r="J382" s="10">
        <f t="shared" si="38"/>
        <v>-57.56149606299212</v>
      </c>
      <c r="K382" s="6">
        <v>119</v>
      </c>
      <c r="L382" s="10">
        <v>6824.4750656168235</v>
      </c>
      <c r="M382" s="10">
        <v>3333.9238845144419</v>
      </c>
      <c r="N382" s="10">
        <v>26.230314960629915</v>
      </c>
      <c r="O382" s="10">
        <v>16.175669177752845</v>
      </c>
      <c r="P382" s="10">
        <v>17.044785578744911</v>
      </c>
      <c r="Q382" s="10">
        <v>0.4305911431513908</v>
      </c>
      <c r="R382" s="10">
        <v>2.5262338511805282</v>
      </c>
      <c r="S382" s="10">
        <v>60.355305624448981</v>
      </c>
      <c r="T382" s="14" t="s">
        <v>159</v>
      </c>
      <c r="U382" s="6">
        <v>5</v>
      </c>
      <c r="V382" s="14" t="s">
        <v>157</v>
      </c>
      <c r="W382" s="6">
        <v>4</v>
      </c>
      <c r="X382" s="14" t="s">
        <v>33</v>
      </c>
      <c r="Y382" s="6">
        <v>3</v>
      </c>
      <c r="Z382" s="14" t="s">
        <v>33</v>
      </c>
      <c r="AA382" s="9">
        <v>3</v>
      </c>
      <c r="AB382" s="7">
        <v>33.991590154749211</v>
      </c>
      <c r="AC382" s="6">
        <v>57.172141102139626</v>
      </c>
      <c r="AD382" s="13">
        <v>8.8362687431111642</v>
      </c>
      <c r="AE382" s="8">
        <v>1704.4785578744911</v>
      </c>
      <c r="AF382" s="6">
        <v>1581.5484191761036</v>
      </c>
      <c r="AG382" s="6">
        <v>1136.3190385829942</v>
      </c>
      <c r="AH382" s="6">
        <v>701.99980794142061</v>
      </c>
      <c r="AI382" s="6">
        <v>3.9584617217154796</v>
      </c>
      <c r="AJ382" s="6"/>
      <c r="AK382" s="6"/>
      <c r="AL382" s="6"/>
      <c r="AM382" s="6"/>
      <c r="AN382" s="6">
        <v>8.0878345888764223</v>
      </c>
      <c r="AO382" s="6">
        <v>5.1985419365232595</v>
      </c>
      <c r="AP382" s="6">
        <v>8.9542332700809588</v>
      </c>
      <c r="AQ382" s="6">
        <v>114.66</v>
      </c>
      <c r="AR382" s="6"/>
      <c r="AS382" s="6"/>
      <c r="AT382" s="6">
        <v>2.3502278251457756</v>
      </c>
      <c r="AU382" s="6">
        <v>1</v>
      </c>
      <c r="AV382" s="10"/>
      <c r="AW382" s="13">
        <v>237.23226287641555</v>
      </c>
      <c r="AX382" s="1" t="s">
        <v>156</v>
      </c>
      <c r="AY382" s="17">
        <v>57.561496062992099</v>
      </c>
      <c r="AZ382" s="12">
        <v>0</v>
      </c>
      <c r="BA382" s="12">
        <v>100</v>
      </c>
      <c r="BB382" s="12">
        <v>0</v>
      </c>
      <c r="BC382" s="12">
        <v>100</v>
      </c>
      <c r="BD382" s="12">
        <v>0</v>
      </c>
      <c r="BE382" s="12">
        <v>0</v>
      </c>
      <c r="BF382" s="18">
        <v>33.991590154749211</v>
      </c>
      <c r="BG382" s="18">
        <v>57.172141102139626</v>
      </c>
      <c r="BH382" s="18">
        <v>8.8362687431111642</v>
      </c>
      <c r="BI382" s="15"/>
      <c r="BJ382" s="19">
        <f t="shared" ca="1" si="39"/>
        <v>1</v>
      </c>
      <c r="BK382" s="18">
        <f t="shared" ca="1" si="40"/>
        <v>8.1780799551288901</v>
      </c>
      <c r="BL382" s="17">
        <f t="shared" si="41"/>
        <v>3.1585521774833474</v>
      </c>
      <c r="BM382" s="17">
        <f t="shared" ca="1" si="42"/>
        <v>3.0816669644117574</v>
      </c>
      <c r="BN382" s="16">
        <f t="shared" si="43"/>
        <v>2.7851073512212645</v>
      </c>
      <c r="BO382" s="15"/>
      <c r="BP382" s="2"/>
    </row>
    <row r="383" spans="1:68" x14ac:dyDescent="0.2">
      <c r="A383" s="1">
        <v>18.5</v>
      </c>
      <c r="B383" s="1">
        <v>2.5299999999999998</v>
      </c>
      <c r="C383" s="1">
        <v>3.8870000000000002E-2</v>
      </c>
      <c r="D383" s="1">
        <v>1.6506799999999999</v>
      </c>
      <c r="E383" s="1">
        <v>0.16955000000000001</v>
      </c>
      <c r="F383" s="1">
        <v>2.4592299999999998</v>
      </c>
      <c r="G383" s="1">
        <v>1.6234500000000001</v>
      </c>
      <c r="I383" s="11">
        <f t="shared" si="37"/>
        <v>60.69553805774278</v>
      </c>
      <c r="J383" s="10">
        <f t="shared" si="38"/>
        <v>-57.725538057742781</v>
      </c>
      <c r="K383" s="6">
        <v>119</v>
      </c>
      <c r="L383" s="10">
        <v>6843.9960629921525</v>
      </c>
      <c r="M383" s="10">
        <v>3343.2086614173295</v>
      </c>
      <c r="N383" s="10">
        <v>26.301399825021871</v>
      </c>
      <c r="O383" s="10">
        <v>15.071261420099377</v>
      </c>
      <c r="P383" s="10">
        <v>15.951696156362406</v>
      </c>
      <c r="Q383" s="10">
        <v>0.44345623069001028</v>
      </c>
      <c r="R383" s="10">
        <v>2.7799942171863381</v>
      </c>
      <c r="S383" s="10">
        <v>61.141301129377034</v>
      </c>
      <c r="T383" s="14" t="s">
        <v>159</v>
      </c>
      <c r="U383" s="6">
        <v>5</v>
      </c>
      <c r="V383" s="14" t="s">
        <v>157</v>
      </c>
      <c r="W383" s="6">
        <v>4</v>
      </c>
      <c r="X383" s="14" t="s">
        <v>33</v>
      </c>
      <c r="Y383" s="6">
        <v>3</v>
      </c>
      <c r="Z383" s="14" t="s">
        <v>33</v>
      </c>
      <c r="AA383" s="9">
        <v>3</v>
      </c>
      <c r="AB383" s="7">
        <v>41.961853250420837</v>
      </c>
      <c r="AC383" s="6">
        <v>51.866085857418838</v>
      </c>
      <c r="AD383" s="13">
        <v>6.1720608921603244</v>
      </c>
      <c r="AE383" s="8">
        <v>1595.1696156362407</v>
      </c>
      <c r="AF383" s="6">
        <v>1451.8013696384364</v>
      </c>
      <c r="AG383" s="6">
        <v>1063.4464104241604</v>
      </c>
      <c r="AH383" s="6">
        <v>716.70654111816339</v>
      </c>
      <c r="AI383" s="6">
        <v>3.5971297847234758</v>
      </c>
      <c r="AJ383" s="6"/>
      <c r="AK383" s="6"/>
      <c r="AL383" s="6"/>
      <c r="AM383" s="6"/>
      <c r="AN383" s="6">
        <v>7.5356307100496887</v>
      </c>
      <c r="AO383" s="6">
        <v>5.021282479736799</v>
      </c>
      <c r="AP383" s="6">
        <v>8.4441248729691232</v>
      </c>
      <c r="AQ383" s="6">
        <v>114.66</v>
      </c>
      <c r="AR383" s="6"/>
      <c r="AS383" s="6"/>
      <c r="AT383" s="6">
        <v>2.1413547302223015</v>
      </c>
      <c r="AU383" s="6">
        <v>1</v>
      </c>
      <c r="AV383" s="10"/>
      <c r="AW383" s="13">
        <v>217.77020544576547</v>
      </c>
      <c r="AX383" s="1" t="s">
        <v>156</v>
      </c>
      <c r="AY383" s="17">
        <v>57.725538057742803</v>
      </c>
      <c r="AZ383" s="12">
        <v>0</v>
      </c>
      <c r="BA383" s="12">
        <v>100</v>
      </c>
      <c r="BB383" s="12">
        <v>0</v>
      </c>
      <c r="BC383" s="12">
        <v>100</v>
      </c>
      <c r="BD383" s="12">
        <v>0</v>
      </c>
      <c r="BE383" s="12">
        <v>0</v>
      </c>
      <c r="BF383" s="18">
        <v>41.961853250420837</v>
      </c>
      <c r="BG383" s="18">
        <v>51.866085857418838</v>
      </c>
      <c r="BH383" s="18">
        <v>6.1720608921603244</v>
      </c>
      <c r="BI383" s="15"/>
      <c r="BJ383" s="19">
        <f t="shared" ca="1" si="39"/>
        <v>1</v>
      </c>
      <c r="BK383" s="18">
        <f t="shared" ca="1" si="40"/>
        <v>7.4956123854707011</v>
      </c>
      <c r="BL383" s="17">
        <f t="shared" si="41"/>
        <v>3.5392411394966565</v>
      </c>
      <c r="BM383" s="17">
        <f t="shared" ca="1" si="42"/>
        <v>3.1407115777710293</v>
      </c>
      <c r="BN383" s="16">
        <f t="shared" si="43"/>
        <v>2.8327713860080004</v>
      </c>
      <c r="BO383" s="15"/>
      <c r="BP383" s="2"/>
    </row>
    <row r="384" spans="1:68" x14ac:dyDescent="0.2">
      <c r="A384" s="1">
        <v>18.55</v>
      </c>
      <c r="B384" s="1">
        <v>2.6</v>
      </c>
      <c r="C384" s="1">
        <v>3.78E-2</v>
      </c>
      <c r="D384" s="1">
        <v>1.64028</v>
      </c>
      <c r="E384" s="1">
        <v>0.17435</v>
      </c>
      <c r="F384" s="1">
        <v>2.46278</v>
      </c>
      <c r="G384" s="1">
        <v>1.6284000000000001</v>
      </c>
      <c r="I384" s="11">
        <f t="shared" si="37"/>
        <v>60.859580052493435</v>
      </c>
      <c r="J384" s="10">
        <f t="shared" si="38"/>
        <v>-57.889580052493436</v>
      </c>
      <c r="K384" s="6">
        <v>119</v>
      </c>
      <c r="L384" s="10">
        <v>6863.5170603674806</v>
      </c>
      <c r="M384" s="10">
        <v>3352.4934383202167</v>
      </c>
      <c r="N384" s="10">
        <v>26.37248468941382</v>
      </c>
      <c r="O384" s="10">
        <v>14.474435005609875</v>
      </c>
      <c r="P384" s="10">
        <v>15.383614720338844</v>
      </c>
      <c r="Q384" s="10">
        <v>0.404898043254377</v>
      </c>
      <c r="R384" s="10">
        <v>2.6320084753491448</v>
      </c>
      <c r="S384" s="10">
        <v>63.13748018951177</v>
      </c>
      <c r="T384" s="14" t="s">
        <v>159</v>
      </c>
      <c r="U384" s="6">
        <v>5</v>
      </c>
      <c r="V384" s="14" t="s">
        <v>157</v>
      </c>
      <c r="W384" s="6">
        <v>4</v>
      </c>
      <c r="X384" s="14" t="s">
        <v>33</v>
      </c>
      <c r="Y384" s="6">
        <v>3</v>
      </c>
      <c r="Z384" s="14" t="s">
        <v>33</v>
      </c>
      <c r="AA384" s="9">
        <v>3</v>
      </c>
      <c r="AB384" s="7">
        <v>39.847286613331327</v>
      </c>
      <c r="AC384" s="6">
        <v>53.382763591070308</v>
      </c>
      <c r="AD384" s="13">
        <v>6.7699497955983663</v>
      </c>
      <c r="AE384" s="8">
        <v>1538.3614720338844</v>
      </c>
      <c r="AF384" s="6">
        <v>1383.819965554763</v>
      </c>
      <c r="AG384" s="6">
        <v>1025.5743146892562</v>
      </c>
      <c r="AH384" s="6">
        <v>756.30847885915796</v>
      </c>
      <c r="AI384" s="6">
        <v>3.7993798628150186</v>
      </c>
      <c r="AJ384" s="6"/>
      <c r="AK384" s="6"/>
      <c r="AL384" s="6"/>
      <c r="AM384" s="6"/>
      <c r="AN384" s="6">
        <v>7.2372175028049375</v>
      </c>
      <c r="AO384" s="6">
        <v>4.8582231751100728</v>
      </c>
      <c r="AP384" s="6">
        <v>8.1790202028247947</v>
      </c>
      <c r="AQ384" s="6">
        <v>114.66</v>
      </c>
      <c r="AR384" s="6"/>
      <c r="AS384" s="6"/>
      <c r="AT384" s="6">
        <v>2.0297219268421043</v>
      </c>
      <c r="AU384" s="6">
        <v>1</v>
      </c>
      <c r="AV384" s="10"/>
      <c r="AW384" s="13">
        <v>207.57299483321444</v>
      </c>
      <c r="AX384" s="1" t="s">
        <v>156</v>
      </c>
      <c r="AY384" s="17">
        <v>57.8895800524934</v>
      </c>
      <c r="AZ384" s="12">
        <v>0</v>
      </c>
      <c r="BA384" s="12">
        <v>100</v>
      </c>
      <c r="BB384" s="12">
        <v>0</v>
      </c>
      <c r="BC384" s="12">
        <v>100</v>
      </c>
      <c r="BD384" s="12">
        <v>0</v>
      </c>
      <c r="BE384" s="12">
        <v>0</v>
      </c>
      <c r="BF384" s="18">
        <v>39.847286613331327</v>
      </c>
      <c r="BG384" s="18">
        <v>53.382763591070308</v>
      </c>
      <c r="BH384" s="18">
        <v>6.7699497955983663</v>
      </c>
      <c r="BI384" s="15"/>
      <c r="BJ384" s="19">
        <f t="shared" ca="1" si="39"/>
        <v>1</v>
      </c>
      <c r="BK384" s="18">
        <f t="shared" ca="1" si="40"/>
        <v>7.1301295051265718</v>
      </c>
      <c r="BL384" s="17">
        <f t="shared" si="41"/>
        <v>3.3877419273827667</v>
      </c>
      <c r="BM384" s="17">
        <f t="shared" ca="1" si="42"/>
        <v>3.1480732596676138</v>
      </c>
      <c r="BN384" s="16">
        <f t="shared" si="43"/>
        <v>2.8317042144668414</v>
      </c>
      <c r="BO384" s="15"/>
      <c r="BP384" s="2"/>
    </row>
    <row r="385" spans="1:68" x14ac:dyDescent="0.2">
      <c r="A385" s="1">
        <v>18.600000000000001</v>
      </c>
      <c r="B385" s="1">
        <v>2.5299999999999998</v>
      </c>
      <c r="C385" s="1">
        <v>3.7249999999999998E-2</v>
      </c>
      <c r="D385" s="1">
        <v>1.64453</v>
      </c>
      <c r="E385" s="1">
        <v>0.17721999999999999</v>
      </c>
      <c r="F385" s="1">
        <v>2.4630800000000002</v>
      </c>
      <c r="G385" s="1">
        <v>1.6282799999999999</v>
      </c>
      <c r="I385" s="11">
        <f t="shared" si="37"/>
        <v>61.023622047244096</v>
      </c>
      <c r="J385" s="10">
        <f t="shared" si="38"/>
        <v>-58.053622047244097</v>
      </c>
      <c r="K385" s="6">
        <v>119</v>
      </c>
      <c r="L385" s="10">
        <v>6883.0380577428095</v>
      </c>
      <c r="M385" s="10">
        <v>3361.7782152231043</v>
      </c>
      <c r="N385" s="10">
        <v>26.443569553805773</v>
      </c>
      <c r="O385" s="10">
        <v>14.167655072928355</v>
      </c>
      <c r="P385" s="10">
        <v>15.094021889365084</v>
      </c>
      <c r="Q385" s="10">
        <v>0.42065499485066982</v>
      </c>
      <c r="R385" s="10">
        <v>2.7868980046136946</v>
      </c>
      <c r="S385" s="10">
        <v>64.331028919217331</v>
      </c>
      <c r="T385" s="14" t="s">
        <v>159</v>
      </c>
      <c r="U385" s="6">
        <v>5</v>
      </c>
      <c r="V385" s="14" t="s">
        <v>157</v>
      </c>
      <c r="W385" s="6">
        <v>4</v>
      </c>
      <c r="X385" s="14" t="s">
        <v>33</v>
      </c>
      <c r="Y385" s="6">
        <v>3</v>
      </c>
      <c r="Z385" s="14" t="s">
        <v>33</v>
      </c>
      <c r="AA385" s="9">
        <v>3</v>
      </c>
      <c r="AB385" s="7">
        <v>44.279563258526068</v>
      </c>
      <c r="AC385" s="6">
        <v>50.127317363966526</v>
      </c>
      <c r="AD385" s="13">
        <v>5.5931193775074046</v>
      </c>
      <c r="AE385" s="8">
        <v>1509.4021889365083</v>
      </c>
      <c r="AF385" s="6">
        <v>1348.6019267710658</v>
      </c>
      <c r="AG385" s="6">
        <v>1006.2681259576723</v>
      </c>
      <c r="AH385" s="6">
        <v>779.39916408846625</v>
      </c>
      <c r="AI385" s="6">
        <v>3.588218866799235</v>
      </c>
      <c r="AJ385" s="6"/>
      <c r="AK385" s="6"/>
      <c r="AL385" s="6"/>
      <c r="AM385" s="6"/>
      <c r="AN385" s="6">
        <v>7.0838275364641774</v>
      </c>
      <c r="AO385" s="6">
        <v>4.8346899374472585</v>
      </c>
      <c r="AP385" s="6">
        <v>8.0438768817037065</v>
      </c>
      <c r="AQ385" s="6">
        <v>114.66</v>
      </c>
      <c r="AR385" s="6"/>
      <c r="AS385" s="6"/>
      <c r="AT385" s="6">
        <v>1.969255352689063</v>
      </c>
      <c r="AU385" s="6">
        <v>1</v>
      </c>
      <c r="AV385" s="10"/>
      <c r="AW385" s="13">
        <v>202.29028901565985</v>
      </c>
      <c r="AX385" s="1" t="s">
        <v>156</v>
      </c>
      <c r="AY385" s="17">
        <v>58.053622047244097</v>
      </c>
      <c r="AZ385" s="12">
        <v>0</v>
      </c>
      <c r="BA385" s="12">
        <v>100</v>
      </c>
      <c r="BB385" s="12">
        <v>0</v>
      </c>
      <c r="BC385" s="12">
        <v>100</v>
      </c>
      <c r="BD385" s="12">
        <v>0</v>
      </c>
      <c r="BE385" s="12">
        <v>0</v>
      </c>
      <c r="BF385" s="18">
        <v>44.279563258526068</v>
      </c>
      <c r="BG385" s="18">
        <v>50.127317363966526</v>
      </c>
      <c r="BH385" s="18">
        <v>5.5931193775074046</v>
      </c>
      <c r="BI385" s="15"/>
      <c r="BJ385" s="19">
        <f t="shared" ca="1" si="39"/>
        <v>1</v>
      </c>
      <c r="BK385" s="18">
        <f t="shared" ca="1" si="40"/>
        <v>6.9323447976001376</v>
      </c>
      <c r="BL385" s="17">
        <f t="shared" si="41"/>
        <v>3.6099969241530654</v>
      </c>
      <c r="BM385" s="17">
        <f t="shared" ca="1" si="42"/>
        <v>3.1736101989858203</v>
      </c>
      <c r="BN385" s="16">
        <f t="shared" si="43"/>
        <v>2.8528590160672085</v>
      </c>
      <c r="BO385" s="15"/>
      <c r="BP385" s="2"/>
    </row>
    <row r="386" spans="1:68" x14ac:dyDescent="0.2">
      <c r="A386" s="1">
        <v>18.649999999999999</v>
      </c>
      <c r="B386" s="1">
        <v>2.5299999999999998</v>
      </c>
      <c r="C386" s="1">
        <v>3.6310000000000002E-2</v>
      </c>
      <c r="D386" s="1">
        <v>1.6366799999999999</v>
      </c>
      <c r="E386" s="1">
        <v>0.18221999999999999</v>
      </c>
      <c r="F386" s="1">
        <v>2.4624999999999999</v>
      </c>
      <c r="G386" s="1">
        <v>1.6262799999999999</v>
      </c>
      <c r="I386" s="11">
        <f t="shared" si="37"/>
        <v>61.187664041994744</v>
      </c>
      <c r="J386" s="10">
        <f t="shared" si="38"/>
        <v>-58.217664041994745</v>
      </c>
      <c r="K386" s="6">
        <v>119</v>
      </c>
      <c r="L386" s="10">
        <v>6902.5590551181367</v>
      </c>
      <c r="M386" s="10">
        <v>3371.0629921259911</v>
      </c>
      <c r="N386" s="10">
        <v>26.514654418197722</v>
      </c>
      <c r="O386" s="10">
        <v>13.64334027889085</v>
      </c>
      <c r="P386" s="10">
        <v>14.599649781229601</v>
      </c>
      <c r="Q386" s="10">
        <v>0.3915509783728115</v>
      </c>
      <c r="R386" s="10">
        <v>2.6819203490498702</v>
      </c>
      <c r="S386" s="10">
        <v>66.410382106857682</v>
      </c>
      <c r="T386" s="14" t="s">
        <v>159</v>
      </c>
      <c r="U386" s="6">
        <v>5</v>
      </c>
      <c r="V386" s="14" t="s">
        <v>157</v>
      </c>
      <c r="W386" s="6">
        <v>4</v>
      </c>
      <c r="X386" s="14" t="s">
        <v>33</v>
      </c>
      <c r="Y386" s="6">
        <v>3</v>
      </c>
      <c r="Z386" s="14" t="s">
        <v>33</v>
      </c>
      <c r="AA386" s="9">
        <v>3</v>
      </c>
      <c r="AB386" s="7">
        <v>43.079970089082003</v>
      </c>
      <c r="AC386" s="6">
        <v>51.036729355768735</v>
      </c>
      <c r="AD386" s="13">
        <v>5.8833005551492636</v>
      </c>
      <c r="AE386" s="8">
        <v>1459.9649781229602</v>
      </c>
      <c r="AF386" s="6">
        <v>1289.2922083212841</v>
      </c>
      <c r="AG386" s="6">
        <v>969.97373359222013</v>
      </c>
      <c r="AH386" s="6">
        <v>820.71211245243353</v>
      </c>
      <c r="AI386" s="6">
        <v>3.7286715108980482</v>
      </c>
      <c r="AJ386" s="6"/>
      <c r="AK386" s="6"/>
      <c r="AL386" s="6"/>
      <c r="AM386" s="6"/>
      <c r="AN386" s="6">
        <v>6.8216701394454251</v>
      </c>
      <c r="AO386" s="6">
        <v>4.6998835762688476</v>
      </c>
      <c r="AP386" s="6">
        <v>7.7597898687377604</v>
      </c>
      <c r="AQ386" s="6">
        <v>114.66</v>
      </c>
      <c r="AR386" s="6"/>
      <c r="AS386" s="6"/>
      <c r="AT386" s="6">
        <v>1.872484586531024</v>
      </c>
      <c r="AU386" s="6">
        <v>1</v>
      </c>
      <c r="AV386" s="10"/>
      <c r="AW386" s="13">
        <v>193.39383124819261</v>
      </c>
      <c r="AX386" s="1" t="s">
        <v>156</v>
      </c>
      <c r="AY386" s="17">
        <v>58.217664041994702</v>
      </c>
      <c r="AZ386" s="12">
        <v>0</v>
      </c>
      <c r="BA386" s="12">
        <v>100</v>
      </c>
      <c r="BB386" s="12">
        <v>0</v>
      </c>
      <c r="BC386" s="12">
        <v>100</v>
      </c>
      <c r="BD386" s="12">
        <v>0</v>
      </c>
      <c r="BE386" s="12">
        <v>0</v>
      </c>
      <c r="BF386" s="18">
        <v>43.079970089082003</v>
      </c>
      <c r="BG386" s="18">
        <v>51.036729355768735</v>
      </c>
      <c r="BH386" s="18">
        <v>5.8833005551492636</v>
      </c>
      <c r="BI386" s="15"/>
      <c r="BJ386" s="19">
        <f t="shared" ca="1" si="39"/>
        <v>1</v>
      </c>
      <c r="BK386" s="18">
        <f t="shared" ca="1" si="40"/>
        <v>6.6141571840754692</v>
      </c>
      <c r="BL386" s="17">
        <f t="shared" si="41"/>
        <v>3.5121813275253904</v>
      </c>
      <c r="BM386" s="17">
        <f t="shared" ca="1" si="42"/>
        <v>3.1839043968185203</v>
      </c>
      <c r="BN386" s="16">
        <f t="shared" si="43"/>
        <v>2.8549543435533402</v>
      </c>
      <c r="BO386" s="15"/>
      <c r="BP386" s="2"/>
    </row>
    <row r="387" spans="1:68" x14ac:dyDescent="0.2">
      <c r="A387" s="1">
        <v>18.7</v>
      </c>
      <c r="B387" s="1">
        <v>2.5299999999999998</v>
      </c>
      <c r="C387" s="1">
        <v>3.73E-2</v>
      </c>
      <c r="D387" s="1">
        <v>1.61816</v>
      </c>
      <c r="E387" s="1">
        <v>0.18992999999999999</v>
      </c>
      <c r="F387" s="1">
        <v>2.4645299999999999</v>
      </c>
      <c r="G387" s="1">
        <v>1.62985</v>
      </c>
      <c r="I387" s="11">
        <f t="shared" si="37"/>
        <v>61.351706036745398</v>
      </c>
      <c r="J387" s="10">
        <f t="shared" si="38"/>
        <v>-58.381706036745399</v>
      </c>
      <c r="K387" s="6">
        <v>119</v>
      </c>
      <c r="L387" s="10">
        <v>6922.0800524934648</v>
      </c>
      <c r="M387" s="10">
        <v>3380.3477690288782</v>
      </c>
      <c r="N387" s="10">
        <v>26.585739282589671</v>
      </c>
      <c r="O387" s="10">
        <v>14.195544157717581</v>
      </c>
      <c r="P387" s="10">
        <v>15.198025281717248</v>
      </c>
      <c r="Q387" s="10">
        <v>0.3228877445932033</v>
      </c>
      <c r="R387" s="10">
        <v>2.1245374883119004</v>
      </c>
      <c r="S387" s="10">
        <v>69.61674472219913</v>
      </c>
      <c r="T387" s="14" t="s">
        <v>159</v>
      </c>
      <c r="U387" s="6">
        <v>5</v>
      </c>
      <c r="V387" s="14" t="s">
        <v>157</v>
      </c>
      <c r="W387" s="6">
        <v>4</v>
      </c>
      <c r="X387" s="14" t="s">
        <v>33</v>
      </c>
      <c r="Y387" s="6">
        <v>3</v>
      </c>
      <c r="Z387" s="14" t="s">
        <v>33</v>
      </c>
      <c r="AA387" s="9">
        <v>3</v>
      </c>
      <c r="AB387" s="7">
        <v>29.622417150362679</v>
      </c>
      <c r="AC387" s="6">
        <v>59.515187362381774</v>
      </c>
      <c r="AD387" s="13">
        <v>10.862395487255547</v>
      </c>
      <c r="AE387" s="8">
        <v>1519.8025281717248</v>
      </c>
      <c r="AF387" s="6">
        <v>1358.5410320624585</v>
      </c>
      <c r="AG387" s="6">
        <v>1013.2016854478165</v>
      </c>
      <c r="AH387" s="6">
        <v>885.20925475768036</v>
      </c>
      <c r="AI387" s="6">
        <v>4.7069068232567304</v>
      </c>
      <c r="AJ387" s="6"/>
      <c r="AK387" s="6"/>
      <c r="AL387" s="6"/>
      <c r="AM387" s="6"/>
      <c r="AN387" s="6">
        <v>7.0977720788587906</v>
      </c>
      <c r="AO387" s="6">
        <v>4.6920787022463477</v>
      </c>
      <c r="AP387" s="6">
        <v>8.0924117981347159</v>
      </c>
      <c r="AQ387" s="6">
        <v>114.66</v>
      </c>
      <c r="AR387" s="6"/>
      <c r="AS387" s="6"/>
      <c r="AT387" s="6">
        <v>1.9719918284920761</v>
      </c>
      <c r="AU387" s="6">
        <v>1</v>
      </c>
      <c r="AV387" s="10"/>
      <c r="AW387" s="13">
        <v>203.78115480936879</v>
      </c>
      <c r="AX387" s="1" t="s">
        <v>156</v>
      </c>
      <c r="AY387" s="17">
        <v>58.381706036745399</v>
      </c>
      <c r="AZ387" s="12">
        <v>0</v>
      </c>
      <c r="BA387" s="12">
        <v>100</v>
      </c>
      <c r="BB387" s="12">
        <v>0</v>
      </c>
      <c r="BC387" s="12">
        <v>100</v>
      </c>
      <c r="BD387" s="12">
        <v>0</v>
      </c>
      <c r="BE387" s="12">
        <v>0</v>
      </c>
      <c r="BF387" s="18">
        <v>29.622417150362679</v>
      </c>
      <c r="BG387" s="18">
        <v>59.515187362381774</v>
      </c>
      <c r="BH387" s="18">
        <v>10.862395487255547</v>
      </c>
      <c r="BI387" s="15"/>
      <c r="BJ387" s="19">
        <f t="shared" ca="1" si="39"/>
        <v>1</v>
      </c>
      <c r="BK387" s="18">
        <f t="shared" ca="1" si="40"/>
        <v>6.9442471943307593</v>
      </c>
      <c r="BL387" s="17">
        <f t="shared" si="41"/>
        <v>2.7510279476810959</v>
      </c>
      <c r="BM387" s="17">
        <f t="shared" ca="1" si="42"/>
        <v>3.1084204830371922</v>
      </c>
      <c r="BN387" s="16">
        <f t="shared" si="43"/>
        <v>2.783234791976307</v>
      </c>
      <c r="BO387" s="15"/>
      <c r="BP387" s="2"/>
    </row>
    <row r="388" spans="1:68" x14ac:dyDescent="0.2">
      <c r="A388" s="1">
        <v>18.75</v>
      </c>
      <c r="B388" s="1">
        <v>2.6</v>
      </c>
      <c r="C388" s="1">
        <v>3.7670000000000002E-2</v>
      </c>
      <c r="D388" s="1">
        <v>1.6130100000000001</v>
      </c>
      <c r="E388" s="1">
        <v>0.20041999999999999</v>
      </c>
      <c r="F388" s="1">
        <v>2.46435</v>
      </c>
      <c r="G388" s="1">
        <v>1.62758</v>
      </c>
      <c r="I388" s="11">
        <f t="shared" si="37"/>
        <v>61.515748031496059</v>
      </c>
      <c r="J388" s="10">
        <f t="shared" si="38"/>
        <v>-58.545748031496061</v>
      </c>
      <c r="K388" s="6">
        <v>119</v>
      </c>
      <c r="L388" s="10">
        <v>6941.6010498687938</v>
      </c>
      <c r="M388" s="10">
        <v>3389.6325459317659</v>
      </c>
      <c r="N388" s="10">
        <v>26.656824146981627</v>
      </c>
      <c r="O388" s="10">
        <v>14.401923385157879</v>
      </c>
      <c r="P388" s="10">
        <v>15.467224264179986</v>
      </c>
      <c r="Q388" s="10">
        <v>0.30379402677651951</v>
      </c>
      <c r="R388" s="10">
        <v>1.9641147085457711</v>
      </c>
      <c r="S388" s="10">
        <v>73.979227709868582</v>
      </c>
      <c r="T388" s="14" t="s">
        <v>159</v>
      </c>
      <c r="U388" s="6">
        <v>5</v>
      </c>
      <c r="V388" s="14" t="s">
        <v>157</v>
      </c>
      <c r="W388" s="6">
        <v>4</v>
      </c>
      <c r="X388" s="14" t="s">
        <v>33</v>
      </c>
      <c r="Y388" s="6">
        <v>3</v>
      </c>
      <c r="Z388" s="14" t="s">
        <v>33</v>
      </c>
      <c r="AA388" s="9">
        <v>3</v>
      </c>
      <c r="AB388" s="7">
        <v>26.234239841258493</v>
      </c>
      <c r="AC388" s="6">
        <v>60.968871705922915</v>
      </c>
      <c r="AD388" s="13">
        <v>12.796888452818592</v>
      </c>
      <c r="AE388" s="8">
        <v>1546.7224264179986</v>
      </c>
      <c r="AF388" s="6">
        <v>1389.0632066242317</v>
      </c>
      <c r="AG388" s="6">
        <v>1031.1482842786656</v>
      </c>
      <c r="AH388" s="6">
        <v>973.48944472224582</v>
      </c>
      <c r="AI388" s="6">
        <v>5.0913523311497384</v>
      </c>
      <c r="AJ388" s="6"/>
      <c r="AK388" s="6"/>
      <c r="AL388" s="6"/>
      <c r="AM388" s="6"/>
      <c r="AN388" s="6">
        <v>7.2009616925789395</v>
      </c>
      <c r="AO388" s="6">
        <v>4.7087424751327323</v>
      </c>
      <c r="AP388" s="6">
        <v>8.2180379899506608</v>
      </c>
      <c r="AQ388" s="6">
        <v>114.66</v>
      </c>
      <c r="AR388" s="6"/>
      <c r="AS388" s="6"/>
      <c r="AT388" s="6">
        <v>2.0121961611851042</v>
      </c>
      <c r="AU388" s="6">
        <v>1</v>
      </c>
      <c r="AV388" s="10"/>
      <c r="AW388" s="13">
        <v>208.35948099363475</v>
      </c>
      <c r="AX388" s="1" t="s">
        <v>156</v>
      </c>
      <c r="AY388" s="17">
        <v>58.545748031496103</v>
      </c>
      <c r="AZ388" s="12">
        <v>0</v>
      </c>
      <c r="BA388" s="12">
        <v>100</v>
      </c>
      <c r="BB388" s="12">
        <v>0</v>
      </c>
      <c r="BC388" s="12">
        <v>100</v>
      </c>
      <c r="BD388" s="12">
        <v>0</v>
      </c>
      <c r="BE388" s="12">
        <v>0</v>
      </c>
      <c r="BF388" s="18">
        <v>26.234239841258493</v>
      </c>
      <c r="BG388" s="18">
        <v>60.968871705922915</v>
      </c>
      <c r="BH388" s="18">
        <v>12.796888452818592</v>
      </c>
      <c r="BI388" s="15"/>
      <c r="BJ388" s="19">
        <f t="shared" ca="1" si="39"/>
        <v>1</v>
      </c>
      <c r="BK388" s="18">
        <f t="shared" ca="1" si="40"/>
        <v>7.0783033716404971</v>
      </c>
      <c r="BL388" s="17">
        <f t="shared" si="41"/>
        <v>2.5323715915658713</v>
      </c>
      <c r="BM388" s="17">
        <f t="shared" ca="1" si="42"/>
        <v>3.0823063552536309</v>
      </c>
      <c r="BN388" s="16">
        <f t="shared" si="43"/>
        <v>2.7580461677254529</v>
      </c>
      <c r="BO388" s="15"/>
      <c r="BP388" s="2"/>
    </row>
    <row r="389" spans="1:68" x14ac:dyDescent="0.2">
      <c r="A389" s="1">
        <v>18.8</v>
      </c>
      <c r="B389" s="1">
        <v>2.5299999999999998</v>
      </c>
      <c r="C389" s="1">
        <v>3.9350000000000003E-2</v>
      </c>
      <c r="D389" s="1">
        <v>1.6139399999999999</v>
      </c>
      <c r="E389" s="1">
        <v>0.21113999999999999</v>
      </c>
      <c r="F389" s="1">
        <v>2.4626299999999999</v>
      </c>
      <c r="G389" s="1">
        <v>1.6253500000000001</v>
      </c>
      <c r="I389" s="11">
        <f t="shared" si="37"/>
        <v>61.679790026246721</v>
      </c>
      <c r="J389" s="10">
        <f t="shared" si="38"/>
        <v>-58.709790026246722</v>
      </c>
      <c r="K389" s="6">
        <v>119</v>
      </c>
      <c r="L389" s="10">
        <v>6961.1220472441228</v>
      </c>
      <c r="M389" s="10">
        <v>3398.9173228346535</v>
      </c>
      <c r="N389" s="10">
        <v>26.727909011373576</v>
      </c>
      <c r="O389" s="10">
        <v>15.338996634075977</v>
      </c>
      <c r="P389" s="10">
        <v>16.468494631672019</v>
      </c>
      <c r="Q389" s="10">
        <v>0.30724201853759009</v>
      </c>
      <c r="R389" s="10">
        <v>1.8656351136472775</v>
      </c>
      <c r="S389" s="10">
        <v>78.437360944169512</v>
      </c>
      <c r="T389" s="14" t="s">
        <v>159</v>
      </c>
      <c r="U389" s="6">
        <v>5</v>
      </c>
      <c r="V389" s="14" t="s">
        <v>157</v>
      </c>
      <c r="W389" s="6">
        <v>4</v>
      </c>
      <c r="X389" s="14" t="s">
        <v>33</v>
      </c>
      <c r="Y389" s="6">
        <v>3</v>
      </c>
      <c r="Z389" s="14" t="s">
        <v>33</v>
      </c>
      <c r="AA389" s="9">
        <v>3</v>
      </c>
      <c r="AB389" s="7">
        <v>22.968250244744951</v>
      </c>
      <c r="AC389" s="6">
        <v>61.995710219886803</v>
      </c>
      <c r="AD389" s="13">
        <v>15.036039535368243</v>
      </c>
      <c r="AE389" s="8">
        <v>1646.849463167202</v>
      </c>
      <c r="AF389" s="6">
        <v>1505.7114264835695</v>
      </c>
      <c r="AG389" s="6">
        <v>1097.899642111468</v>
      </c>
      <c r="AH389" s="6">
        <v>1063.7372969032308</v>
      </c>
      <c r="AI389" s="6">
        <v>5.3601049459506633</v>
      </c>
      <c r="AJ389" s="6"/>
      <c r="AK389" s="6"/>
      <c r="AL389" s="6"/>
      <c r="AM389" s="6"/>
      <c r="AN389" s="6">
        <v>7.6694983170379887</v>
      </c>
      <c r="AO389" s="6">
        <v>4.9019913769439905</v>
      </c>
      <c r="AP389" s="6">
        <v>8.6852974947802757</v>
      </c>
      <c r="AQ389" s="6">
        <v>114.66</v>
      </c>
      <c r="AR389" s="6"/>
      <c r="AS389" s="6"/>
      <c r="AT389" s="6">
        <v>2.1831250795911168</v>
      </c>
      <c r="AU389" s="6">
        <v>1</v>
      </c>
      <c r="AV389" s="10"/>
      <c r="AW389" s="13">
        <v>225.85671397253543</v>
      </c>
      <c r="AX389" s="1" t="s">
        <v>156</v>
      </c>
      <c r="AY389" s="17">
        <v>58.709790026246701</v>
      </c>
      <c r="AZ389" s="12">
        <v>0</v>
      </c>
      <c r="BA389" s="12">
        <v>100</v>
      </c>
      <c r="BB389" s="12">
        <v>0</v>
      </c>
      <c r="BC389" s="12">
        <v>100</v>
      </c>
      <c r="BD389" s="12">
        <v>0</v>
      </c>
      <c r="BE389" s="12">
        <v>0</v>
      </c>
      <c r="BF389" s="18">
        <v>22.968250244744951</v>
      </c>
      <c r="BG389" s="18">
        <v>61.995710219886803</v>
      </c>
      <c r="BH389" s="18">
        <v>15.036039535368243</v>
      </c>
      <c r="BI389" s="15"/>
      <c r="BJ389" s="19">
        <f t="shared" ca="1" si="39"/>
        <v>1</v>
      </c>
      <c r="BK389" s="18">
        <f t="shared" ca="1" si="40"/>
        <v>7.6423945476956678</v>
      </c>
      <c r="BL389" s="17">
        <f t="shared" si="41"/>
        <v>2.3655958508069417</v>
      </c>
      <c r="BM389" s="17">
        <f t="shared" ca="1" si="42"/>
        <v>3.0384253042035185</v>
      </c>
      <c r="BN389" s="16">
        <f t="shared" si="43"/>
        <v>2.7230165327834159</v>
      </c>
      <c r="BO389" s="15"/>
      <c r="BP389" s="2"/>
    </row>
    <row r="390" spans="1:68" x14ac:dyDescent="0.2">
      <c r="A390" s="1">
        <v>18.850000000000001</v>
      </c>
      <c r="B390" s="1">
        <v>2.5299999999999998</v>
      </c>
      <c r="C390" s="1">
        <v>4.002E-2</v>
      </c>
      <c r="D390" s="1">
        <v>1.6243099999999999</v>
      </c>
      <c r="E390" s="1">
        <v>0.22239</v>
      </c>
      <c r="F390" s="1">
        <v>2.4615300000000002</v>
      </c>
      <c r="G390" s="1">
        <v>1.6253500000000001</v>
      </c>
      <c r="I390" s="11">
        <f t="shared" si="37"/>
        <v>61.843832020997375</v>
      </c>
      <c r="J390" s="10">
        <f t="shared" si="38"/>
        <v>-58.873832020997376</v>
      </c>
      <c r="K390" s="6">
        <v>119</v>
      </c>
      <c r="L390" s="10">
        <v>6980.6430446194508</v>
      </c>
      <c r="M390" s="10">
        <v>3408.2020997375407</v>
      </c>
      <c r="N390" s="10">
        <v>26.798993875765529</v>
      </c>
      <c r="O390" s="10">
        <v>15.712710370251642</v>
      </c>
      <c r="P390" s="10">
        <v>16.909579411127229</v>
      </c>
      <c r="Q390" s="10">
        <v>0.3456889804325437</v>
      </c>
      <c r="R390" s="10">
        <v>2.0443381353711585</v>
      </c>
      <c r="S390" s="10">
        <v>83.115905616360322</v>
      </c>
      <c r="T390" s="14" t="s">
        <v>159</v>
      </c>
      <c r="U390" s="6">
        <v>5</v>
      </c>
      <c r="V390" s="14" t="s">
        <v>157</v>
      </c>
      <c r="W390" s="6">
        <v>4</v>
      </c>
      <c r="X390" s="14" t="s">
        <v>33</v>
      </c>
      <c r="Y390" s="6">
        <v>3</v>
      </c>
      <c r="Z390" s="14" t="s">
        <v>33</v>
      </c>
      <c r="AA390" s="9">
        <v>3</v>
      </c>
      <c r="AB390" s="7">
        <v>25.809311109544225</v>
      </c>
      <c r="AC390" s="6">
        <v>61.124973857650332</v>
      </c>
      <c r="AD390" s="13">
        <v>13.065715032805439</v>
      </c>
      <c r="AE390" s="8">
        <v>1690.9579411127229</v>
      </c>
      <c r="AF390" s="6">
        <v>1556.4554595150455</v>
      </c>
      <c r="AG390" s="6">
        <v>1127.3052940751486</v>
      </c>
      <c r="AH390" s="6">
        <v>1158.5193272350928</v>
      </c>
      <c r="AI390" s="6">
        <v>4.891558704002974</v>
      </c>
      <c r="AJ390" s="6"/>
      <c r="AK390" s="6"/>
      <c r="AL390" s="6"/>
      <c r="AM390" s="6"/>
      <c r="AN390" s="6">
        <v>7.8563551851258211</v>
      </c>
      <c r="AO390" s="6">
        <v>5.0592101429879781</v>
      </c>
      <c r="AP390" s="6">
        <v>8.8911370585260396</v>
      </c>
      <c r="AQ390" s="6">
        <v>114.66</v>
      </c>
      <c r="AR390" s="6"/>
      <c r="AS390" s="6"/>
      <c r="AT390" s="6">
        <v>2.2533826870410261</v>
      </c>
      <c r="AU390" s="6">
        <v>1</v>
      </c>
      <c r="AV390" s="10"/>
      <c r="AW390" s="13">
        <v>233.46831892725683</v>
      </c>
      <c r="AX390" s="1" t="s">
        <v>156</v>
      </c>
      <c r="AY390" s="17">
        <v>58.873832020997398</v>
      </c>
      <c r="AZ390" s="12">
        <v>0</v>
      </c>
      <c r="BA390" s="12">
        <v>100</v>
      </c>
      <c r="BB390" s="12">
        <v>0</v>
      </c>
      <c r="BC390" s="12">
        <v>100</v>
      </c>
      <c r="BD390" s="12">
        <v>0</v>
      </c>
      <c r="BE390" s="12">
        <v>0</v>
      </c>
      <c r="BF390" s="18">
        <v>25.809311109544225</v>
      </c>
      <c r="BG390" s="18">
        <v>61.124973857650332</v>
      </c>
      <c r="BH390" s="18">
        <v>13.065715032805439</v>
      </c>
      <c r="BI390" s="15"/>
      <c r="BJ390" s="19">
        <f t="shared" ca="1" si="39"/>
        <v>1</v>
      </c>
      <c r="BK390" s="18">
        <f t="shared" ca="1" si="40"/>
        <v>7.874684362086918</v>
      </c>
      <c r="BL390" s="17">
        <f t="shared" si="41"/>
        <v>2.5760663018527441</v>
      </c>
      <c r="BM390" s="17">
        <f t="shared" ca="1" si="42"/>
        <v>3.0470143791396791</v>
      </c>
      <c r="BN390" s="16">
        <f t="shared" si="43"/>
        <v>2.7354460956254769</v>
      </c>
      <c r="BO390" s="15"/>
      <c r="BP390" s="2"/>
    </row>
    <row r="391" spans="1:68" x14ac:dyDescent="0.2">
      <c r="A391" s="1">
        <v>18.899999999999999</v>
      </c>
      <c r="B391" s="1">
        <v>2.5299999999999998</v>
      </c>
      <c r="C391" s="1">
        <v>4.0059999999999998E-2</v>
      </c>
      <c r="D391" s="1">
        <v>1.63212</v>
      </c>
      <c r="E391" s="1">
        <v>0.23344000000000001</v>
      </c>
      <c r="F391" s="1">
        <v>2.4650799999999999</v>
      </c>
      <c r="G391" s="1">
        <v>1.62663</v>
      </c>
      <c r="I391" s="11">
        <f t="shared" si="37"/>
        <v>62.007874015748023</v>
      </c>
      <c r="J391" s="10">
        <f t="shared" si="38"/>
        <v>-59.037874015748024</v>
      </c>
      <c r="K391" s="6">
        <v>119</v>
      </c>
      <c r="L391" s="10">
        <v>7000.164041994778</v>
      </c>
      <c r="M391" s="10">
        <v>3417.4868766404275</v>
      </c>
      <c r="N391" s="10">
        <v>26.870078740157474</v>
      </c>
      <c r="O391" s="10">
        <v>15.735021638083024</v>
      </c>
      <c r="P391" s="10">
        <v>16.998064014802079</v>
      </c>
      <c r="Q391" s="10">
        <v>0.37464469618949564</v>
      </c>
      <c r="R391" s="10">
        <v>2.204043330247794</v>
      </c>
      <c r="S391" s="10">
        <v>87.711276161045504</v>
      </c>
      <c r="T391" s="14" t="s">
        <v>159</v>
      </c>
      <c r="U391" s="6">
        <v>5</v>
      </c>
      <c r="V391" s="14" t="s">
        <v>157</v>
      </c>
      <c r="W391" s="6">
        <v>4</v>
      </c>
      <c r="X391" s="14" t="s">
        <v>33</v>
      </c>
      <c r="Y391" s="6">
        <v>3</v>
      </c>
      <c r="Z391" s="14" t="s">
        <v>33</v>
      </c>
      <c r="AA391" s="9">
        <v>3</v>
      </c>
      <c r="AB391" s="7">
        <v>29.108981804910478</v>
      </c>
      <c r="AC391" s="6">
        <v>59.757801321593362</v>
      </c>
      <c r="AD391" s="13">
        <v>11.13321687349616</v>
      </c>
      <c r="AE391" s="8">
        <v>1699.806401480208</v>
      </c>
      <c r="AF391" s="6">
        <v>1565.7171189253027</v>
      </c>
      <c r="AG391" s="6">
        <v>1133.204267653472</v>
      </c>
      <c r="AH391" s="6">
        <v>1251.5903469439822</v>
      </c>
      <c r="AI391" s="6">
        <v>4.5371158827788243</v>
      </c>
      <c r="AJ391" s="6"/>
      <c r="AK391" s="6"/>
      <c r="AL391" s="6"/>
      <c r="AM391" s="6"/>
      <c r="AN391" s="6">
        <v>7.8675108190415122</v>
      </c>
      <c r="AO391" s="6">
        <v>5.1314935350969435</v>
      </c>
      <c r="AP391" s="6">
        <v>8.9324298735743035</v>
      </c>
      <c r="AQ391" s="6">
        <v>114.66</v>
      </c>
      <c r="AR391" s="6"/>
      <c r="AS391" s="6"/>
      <c r="AT391" s="6">
        <v>2.2604039443546542</v>
      </c>
      <c r="AU391" s="6">
        <v>1</v>
      </c>
      <c r="AV391" s="10"/>
      <c r="AW391" s="13">
        <v>234.8575678387954</v>
      </c>
      <c r="AX391" s="1" t="s">
        <v>156</v>
      </c>
      <c r="AY391" s="17">
        <v>59.037874015748002</v>
      </c>
      <c r="AZ391" s="12">
        <v>0</v>
      </c>
      <c r="BA391" s="12">
        <v>100</v>
      </c>
      <c r="BB391" s="12">
        <v>0</v>
      </c>
      <c r="BC391" s="12">
        <v>100</v>
      </c>
      <c r="BD391" s="12">
        <v>0</v>
      </c>
      <c r="BE391" s="12">
        <v>0</v>
      </c>
      <c r="BF391" s="18">
        <v>29.108981804910478</v>
      </c>
      <c r="BG391" s="18">
        <v>59.757801321593362</v>
      </c>
      <c r="BH391" s="18">
        <v>11.13321687349616</v>
      </c>
      <c r="BI391" s="15"/>
      <c r="BJ391" s="19">
        <f t="shared" ca="1" si="39"/>
        <v>1</v>
      </c>
      <c r="BK391" s="18">
        <f t="shared" ca="1" si="40"/>
        <v>7.8993614202691118</v>
      </c>
      <c r="BL391" s="17">
        <f t="shared" si="41"/>
        <v>2.7755607939131215</v>
      </c>
      <c r="BM391" s="17">
        <f t="shared" ca="1" si="42"/>
        <v>3.0633345713612123</v>
      </c>
      <c r="BN391" s="16">
        <f t="shared" si="43"/>
        <v>2.7519916772900936</v>
      </c>
      <c r="BO391" s="15"/>
      <c r="BP391" s="2"/>
    </row>
    <row r="392" spans="1:68" x14ac:dyDescent="0.2">
      <c r="A392" s="1">
        <v>18.95</v>
      </c>
      <c r="B392" s="1">
        <v>2.6</v>
      </c>
      <c r="C392" s="1">
        <v>3.9620000000000002E-2</v>
      </c>
      <c r="D392" s="1">
        <v>1.6361600000000001</v>
      </c>
      <c r="E392" s="1">
        <v>0.24007999999999999</v>
      </c>
      <c r="F392" s="1">
        <v>2.46435</v>
      </c>
      <c r="G392" s="1">
        <v>1.62568</v>
      </c>
      <c r="I392" s="11">
        <f t="shared" si="37"/>
        <v>62.171916010498684</v>
      </c>
      <c r="J392" s="10">
        <f t="shared" si="38"/>
        <v>-59.201916010498685</v>
      </c>
      <c r="K392" s="6">
        <v>119</v>
      </c>
      <c r="L392" s="10">
        <v>7019.685039370107</v>
      </c>
      <c r="M392" s="10">
        <v>3426.7716535433151</v>
      </c>
      <c r="N392" s="10">
        <v>26.94116360454943</v>
      </c>
      <c r="O392" s="10">
        <v>15.489597691937814</v>
      </c>
      <c r="P392" s="10">
        <v>16.792403955534752</v>
      </c>
      <c r="Q392" s="10">
        <v>0.38962306900103033</v>
      </c>
      <c r="R392" s="10">
        <v>2.3202340179090983</v>
      </c>
      <c r="S392" s="10">
        <v>90.472657194231886</v>
      </c>
      <c r="T392" s="14" t="s">
        <v>159</v>
      </c>
      <c r="U392" s="6">
        <v>5</v>
      </c>
      <c r="V392" s="14" t="s">
        <v>157</v>
      </c>
      <c r="W392" s="6">
        <v>4</v>
      </c>
      <c r="X392" s="14" t="s">
        <v>33</v>
      </c>
      <c r="Y392" s="6">
        <v>3</v>
      </c>
      <c r="Z392" s="14" t="s">
        <v>33</v>
      </c>
      <c r="AA392" s="9">
        <v>3</v>
      </c>
      <c r="AB392" s="7">
        <v>32.129087581809962</v>
      </c>
      <c r="AC392" s="6">
        <v>58.228560369348429</v>
      </c>
      <c r="AD392" s="13">
        <v>9.6423520488416088</v>
      </c>
      <c r="AE392" s="8">
        <v>1679.2403955534751</v>
      </c>
      <c r="AF392" s="6">
        <v>1540.3735238717741</v>
      </c>
      <c r="AG392" s="6">
        <v>1119.4935970356501</v>
      </c>
      <c r="AH392" s="6">
        <v>1306.9335824163247</v>
      </c>
      <c r="AI392" s="6">
        <v>4.3099100878676015</v>
      </c>
      <c r="AJ392" s="6"/>
      <c r="AK392" s="6"/>
      <c r="AL392" s="6"/>
      <c r="AM392" s="6"/>
      <c r="AN392" s="6">
        <v>7.7447988459689068</v>
      </c>
      <c r="AO392" s="6">
        <v>5.1238021083731935</v>
      </c>
      <c r="AP392" s="6">
        <v>8.8364551792495512</v>
      </c>
      <c r="AQ392" s="6">
        <v>114.66</v>
      </c>
      <c r="AR392" s="6"/>
      <c r="AS392" s="6"/>
      <c r="AT392" s="6">
        <v>2.215103991347728</v>
      </c>
      <c r="AU392" s="6">
        <v>1</v>
      </c>
      <c r="AV392" s="10"/>
      <c r="AW392" s="13">
        <v>231.05602858076611</v>
      </c>
      <c r="AX392" s="1" t="s">
        <v>156</v>
      </c>
      <c r="AY392" s="17">
        <v>59.201916010498699</v>
      </c>
      <c r="AZ392" s="12">
        <v>0</v>
      </c>
      <c r="BA392" s="12">
        <v>100</v>
      </c>
      <c r="BB392" s="12">
        <v>0</v>
      </c>
      <c r="BC392" s="12">
        <v>100</v>
      </c>
      <c r="BD392" s="12">
        <v>0</v>
      </c>
      <c r="BE392" s="12">
        <v>0</v>
      </c>
      <c r="BF392" s="18">
        <v>32.129087581809962</v>
      </c>
      <c r="BG392" s="18">
        <v>58.228560369348429</v>
      </c>
      <c r="BH392" s="18">
        <v>9.6423520488416088</v>
      </c>
      <c r="BI392" s="15"/>
      <c r="BJ392" s="19">
        <f t="shared" ca="1" si="39"/>
        <v>1</v>
      </c>
      <c r="BK392" s="18">
        <f t="shared" ca="1" si="40"/>
        <v>7.752230249783584</v>
      </c>
      <c r="BL392" s="17">
        <f t="shared" si="41"/>
        <v>2.9333428712735765</v>
      </c>
      <c r="BM392" s="17">
        <f t="shared" ca="1" si="42"/>
        <v>3.08326970356205</v>
      </c>
      <c r="BN392" s="16">
        <f t="shared" si="43"/>
        <v>2.7690589157198073</v>
      </c>
      <c r="BO392" s="15"/>
      <c r="BP392" s="2"/>
    </row>
    <row r="393" spans="1:68" x14ac:dyDescent="0.2">
      <c r="A393" s="1">
        <v>19</v>
      </c>
      <c r="B393" s="1">
        <v>2.5299999999999998</v>
      </c>
      <c r="C393" s="1">
        <v>3.8640000000000001E-2</v>
      </c>
      <c r="D393" s="1">
        <v>1.6288100000000001</v>
      </c>
      <c r="E393" s="1">
        <v>0.24503</v>
      </c>
      <c r="F393" s="1">
        <v>2.4651999999999998</v>
      </c>
      <c r="G393" s="1">
        <v>1.6243000000000001</v>
      </c>
      <c r="I393" s="11">
        <f t="shared" si="37"/>
        <v>62.335958005249338</v>
      </c>
      <c r="J393" s="10">
        <f t="shared" si="38"/>
        <v>-59.36595800524934</v>
      </c>
      <c r="K393" s="6">
        <v>119</v>
      </c>
      <c r="L393" s="10">
        <v>7039.2060367454351</v>
      </c>
      <c r="M393" s="10">
        <v>3436.0564304462023</v>
      </c>
      <c r="N393" s="10">
        <v>27.01224846894138</v>
      </c>
      <c r="O393" s="10">
        <v>14.942971630068921</v>
      </c>
      <c r="P393" s="10">
        <v>16.275421152708862</v>
      </c>
      <c r="Q393" s="10">
        <v>0.36237281153450107</v>
      </c>
      <c r="R393" s="10">
        <v>2.2265034381257052</v>
      </c>
      <c r="S393" s="10">
        <v>92.531216849995843</v>
      </c>
      <c r="T393" s="14" t="s">
        <v>159</v>
      </c>
      <c r="U393" s="6">
        <v>5</v>
      </c>
      <c r="V393" s="14" t="s">
        <v>157</v>
      </c>
      <c r="W393" s="6">
        <v>4</v>
      </c>
      <c r="X393" s="14" t="s">
        <v>33</v>
      </c>
      <c r="Y393" s="6">
        <v>3</v>
      </c>
      <c r="Z393" s="14" t="s">
        <v>33</v>
      </c>
      <c r="AA393" s="9">
        <v>3</v>
      </c>
      <c r="AB393" s="7">
        <v>31.249899450555041</v>
      </c>
      <c r="AC393" s="6">
        <v>58.698376326343748</v>
      </c>
      <c r="AD393" s="13">
        <v>10.05172422310121</v>
      </c>
      <c r="AE393" s="8">
        <v>1627.5421152708864</v>
      </c>
      <c r="AF393" s="6">
        <v>1478.4037236937093</v>
      </c>
      <c r="AG393" s="6">
        <v>1085.0280768472576</v>
      </c>
      <c r="AH393" s="6">
        <v>1347.8187781245488</v>
      </c>
      <c r="AI393" s="6">
        <v>4.4913472078076415</v>
      </c>
      <c r="AJ393" s="6"/>
      <c r="AK393" s="6"/>
      <c r="AL393" s="6"/>
      <c r="AM393" s="6"/>
      <c r="AN393" s="6">
        <v>7.4714858150344607</v>
      </c>
      <c r="AO393" s="6">
        <v>4.9849540266441492</v>
      </c>
      <c r="AP393" s="6">
        <v>8.5951965379308017</v>
      </c>
      <c r="AQ393" s="6">
        <v>114.66</v>
      </c>
      <c r="AR393" s="6"/>
      <c r="AS393" s="6"/>
      <c r="AT393" s="6">
        <v>2.1150621797398372</v>
      </c>
      <c r="AU393" s="6">
        <v>1</v>
      </c>
      <c r="AV393" s="10"/>
      <c r="AW393" s="13">
        <v>221.76055855405639</v>
      </c>
      <c r="AX393" s="1" t="s">
        <v>156</v>
      </c>
      <c r="AY393" s="17">
        <v>59.365958005249297</v>
      </c>
      <c r="AZ393" s="12">
        <v>0</v>
      </c>
      <c r="BA393" s="12">
        <v>100</v>
      </c>
      <c r="BB393" s="12">
        <v>0</v>
      </c>
      <c r="BC393" s="12">
        <v>100</v>
      </c>
      <c r="BD393" s="12">
        <v>0</v>
      </c>
      <c r="BE393" s="12">
        <v>0</v>
      </c>
      <c r="BF393" s="18">
        <v>31.249899450555041</v>
      </c>
      <c r="BG393" s="18">
        <v>58.698376326343748</v>
      </c>
      <c r="BH393" s="18">
        <v>10.05172422310121</v>
      </c>
      <c r="BI393" s="15"/>
      <c r="BJ393" s="19">
        <f t="shared" ca="1" si="39"/>
        <v>1</v>
      </c>
      <c r="BK393" s="18">
        <f t="shared" ca="1" si="40"/>
        <v>7.4246848924304132</v>
      </c>
      <c r="BL393" s="17">
        <f t="shared" si="41"/>
        <v>2.8408433525644661</v>
      </c>
      <c r="BM393" s="17">
        <f t="shared" ca="1" si="42"/>
        <v>3.0914237080792439</v>
      </c>
      <c r="BN393" s="16">
        <f t="shared" si="43"/>
        <v>2.770029787329698</v>
      </c>
      <c r="BO393" s="15"/>
      <c r="BP393" s="2"/>
    </row>
    <row r="394" spans="1:68" x14ac:dyDescent="0.2">
      <c r="A394" s="1">
        <v>19.05</v>
      </c>
      <c r="B394" s="1">
        <v>2.5299999999999998</v>
      </c>
      <c r="C394" s="1">
        <v>3.8550000000000001E-2</v>
      </c>
      <c r="D394" s="1">
        <v>1.6293599999999999</v>
      </c>
      <c r="E394" s="1">
        <v>0.25466</v>
      </c>
      <c r="F394" s="1">
        <v>2.4666299999999999</v>
      </c>
      <c r="G394" s="1">
        <v>1.6239300000000001</v>
      </c>
      <c r="I394" s="11">
        <f t="shared" si="37"/>
        <v>62.5</v>
      </c>
      <c r="J394" s="10">
        <f t="shared" si="38"/>
        <v>-59.53</v>
      </c>
      <c r="K394" s="6">
        <v>119</v>
      </c>
      <c r="L394" s="10">
        <v>7058.7270341207641</v>
      </c>
      <c r="M394" s="10">
        <v>3445.3412073490899</v>
      </c>
      <c r="N394" s="10">
        <v>27.083333333333332</v>
      </c>
      <c r="O394" s="10">
        <v>14.892771277448311</v>
      </c>
      <c r="P394" s="10">
        <v>16.282890413135544</v>
      </c>
      <c r="Q394" s="10">
        <v>0.36441194644696184</v>
      </c>
      <c r="R394" s="10">
        <v>2.2380052754822186</v>
      </c>
      <c r="S394" s="10">
        <v>96.536051089391165</v>
      </c>
      <c r="T394" s="14" t="s">
        <v>159</v>
      </c>
      <c r="U394" s="6">
        <v>5</v>
      </c>
      <c r="V394" s="14" t="s">
        <v>157</v>
      </c>
      <c r="W394" s="6">
        <v>4</v>
      </c>
      <c r="X394" s="14" t="s">
        <v>33</v>
      </c>
      <c r="Y394" s="6">
        <v>3</v>
      </c>
      <c r="Z394" s="14" t="s">
        <v>33</v>
      </c>
      <c r="AA394" s="9">
        <v>3</v>
      </c>
      <c r="AB394" s="7">
        <v>31.766598615755314</v>
      </c>
      <c r="AC394" s="6">
        <v>58.424598260977035</v>
      </c>
      <c r="AD394" s="13">
        <v>9.8088031232676531</v>
      </c>
      <c r="AE394" s="8">
        <v>1628.2890413135542</v>
      </c>
      <c r="AF394" s="6">
        <v>1478.1341662512405</v>
      </c>
      <c r="AG394" s="6">
        <v>1085.5260275423695</v>
      </c>
      <c r="AH394" s="6">
        <v>1428.7416224103326</v>
      </c>
      <c r="AI394" s="6">
        <v>4.4682647130245572</v>
      </c>
      <c r="AJ394" s="6"/>
      <c r="AK394" s="6"/>
      <c r="AL394" s="6"/>
      <c r="AM394" s="6"/>
      <c r="AN394" s="6">
        <v>7.4463856387241556</v>
      </c>
      <c r="AO394" s="6">
        <v>4.9938928910835045</v>
      </c>
      <c r="AP394" s="6">
        <v>8.5986821927965877</v>
      </c>
      <c r="AQ394" s="6">
        <v>114.66</v>
      </c>
      <c r="AR394" s="6"/>
      <c r="AS394" s="6"/>
      <c r="AT394" s="6">
        <v>2.1081311152210791</v>
      </c>
      <c r="AU394" s="6">
        <v>1</v>
      </c>
      <c r="AV394" s="10"/>
      <c r="AW394" s="13">
        <v>221.72012493768608</v>
      </c>
      <c r="AX394" s="1" t="s">
        <v>156</v>
      </c>
      <c r="AY394" s="17">
        <v>59.53</v>
      </c>
      <c r="AZ394" s="12">
        <v>0</v>
      </c>
      <c r="BA394" s="12">
        <v>100</v>
      </c>
      <c r="BB394" s="12">
        <v>0</v>
      </c>
      <c r="BC394" s="12">
        <v>100</v>
      </c>
      <c r="BD394" s="12">
        <v>0</v>
      </c>
      <c r="BE394" s="12">
        <v>0</v>
      </c>
      <c r="BF394" s="18">
        <v>31.766598615755314</v>
      </c>
      <c r="BG394" s="18">
        <v>58.424598260977035</v>
      </c>
      <c r="BH394" s="18">
        <v>9.8088031232676531</v>
      </c>
      <c r="BI394" s="15"/>
      <c r="BJ394" s="19">
        <f t="shared" ca="1" si="39"/>
        <v>1</v>
      </c>
      <c r="BK394" s="18">
        <f t="shared" ca="1" si="40"/>
        <v>7.4033462165496022</v>
      </c>
      <c r="BL394" s="17">
        <f t="shared" si="41"/>
        <v>2.8573425172224942</v>
      </c>
      <c r="BM394" s="17">
        <f t="shared" ca="1" si="42"/>
        <v>3.0938364630582007</v>
      </c>
      <c r="BN394" s="16">
        <f t="shared" si="43"/>
        <v>2.7711325795725976</v>
      </c>
      <c r="BO394" s="15"/>
      <c r="BP394" s="2"/>
    </row>
    <row r="395" spans="1:68" x14ac:dyDescent="0.2">
      <c r="A395" s="1">
        <v>19.100000000000001</v>
      </c>
      <c r="B395" s="1">
        <v>2.5299999999999998</v>
      </c>
      <c r="C395" s="1">
        <v>3.8120000000000001E-2</v>
      </c>
      <c r="D395" s="1">
        <v>1.63445</v>
      </c>
      <c r="E395" s="1">
        <v>0.26045000000000001</v>
      </c>
      <c r="F395" s="1">
        <v>2.4705499999999998</v>
      </c>
      <c r="G395" s="1">
        <v>1.6227799999999999</v>
      </c>
      <c r="I395" s="11">
        <f t="shared" si="37"/>
        <v>62.664041994750654</v>
      </c>
      <c r="J395" s="10">
        <f t="shared" si="38"/>
        <v>-59.694041994750656</v>
      </c>
      <c r="K395" s="6">
        <v>119</v>
      </c>
      <c r="L395" s="10">
        <v>7078.2480314960922</v>
      </c>
      <c r="M395" s="10">
        <v>3454.6259842519771</v>
      </c>
      <c r="N395" s="10">
        <v>27.154418197725285</v>
      </c>
      <c r="O395" s="10">
        <v>14.652925148260939</v>
      </c>
      <c r="P395" s="10">
        <v>16.077717914222713</v>
      </c>
      <c r="Q395" s="10">
        <v>0.38328321318228636</v>
      </c>
      <c r="R395" s="10">
        <v>2.3839404026564326</v>
      </c>
      <c r="S395" s="10">
        <v>98.943942080678696</v>
      </c>
      <c r="T395" s="14" t="s">
        <v>159</v>
      </c>
      <c r="U395" s="6">
        <v>5</v>
      </c>
      <c r="V395" s="14" t="s">
        <v>157</v>
      </c>
      <c r="W395" s="6">
        <v>4</v>
      </c>
      <c r="X395" s="14" t="s">
        <v>33</v>
      </c>
      <c r="Y395" s="6">
        <v>3</v>
      </c>
      <c r="Z395" s="14" t="s">
        <v>33</v>
      </c>
      <c r="AA395" s="9">
        <v>3</v>
      </c>
      <c r="AB395" s="7">
        <v>35.626671597121145</v>
      </c>
      <c r="AC395" s="6">
        <v>56.181288381934813</v>
      </c>
      <c r="AD395" s="13">
        <v>8.1920400209440416</v>
      </c>
      <c r="AE395" s="8">
        <v>1607.7717914222715</v>
      </c>
      <c r="AF395" s="6">
        <v>1452.8479312394174</v>
      </c>
      <c r="AG395" s="6">
        <v>1071.8478609481808</v>
      </c>
      <c r="AH395" s="6">
        <v>1476.8130627350415</v>
      </c>
      <c r="AI395" s="6">
        <v>4.1947357362025359</v>
      </c>
      <c r="AJ395" s="6"/>
      <c r="AK395" s="6"/>
      <c r="AL395" s="6"/>
      <c r="AM395" s="6"/>
      <c r="AN395" s="6">
        <v>7.3264625741304696</v>
      </c>
      <c r="AO395" s="6">
        <v>4.9933639051492928</v>
      </c>
      <c r="AP395" s="6">
        <v>8.5029350266372656</v>
      </c>
      <c r="AQ395" s="6">
        <v>114.66</v>
      </c>
      <c r="AR395" s="6"/>
      <c r="AS395" s="6"/>
      <c r="AT395" s="6">
        <v>2.0639102495966988</v>
      </c>
      <c r="AU395" s="6">
        <v>1</v>
      </c>
      <c r="AV395" s="10"/>
      <c r="AW395" s="13">
        <v>217.92718968591262</v>
      </c>
      <c r="AX395" s="1" t="s">
        <v>156</v>
      </c>
      <c r="AY395" s="17">
        <v>59.694041994750698</v>
      </c>
      <c r="AZ395" s="12">
        <v>0</v>
      </c>
      <c r="BA395" s="12">
        <v>100</v>
      </c>
      <c r="BB395" s="12">
        <v>0</v>
      </c>
      <c r="BC395" s="12">
        <v>100</v>
      </c>
      <c r="BD395" s="12">
        <v>0</v>
      </c>
      <c r="BE395" s="12">
        <v>0</v>
      </c>
      <c r="BF395" s="18">
        <v>35.626671597121145</v>
      </c>
      <c r="BG395" s="18">
        <v>56.181288381934813</v>
      </c>
      <c r="BH395" s="18">
        <v>8.1920400209440416</v>
      </c>
      <c r="BI395" s="15"/>
      <c r="BJ395" s="19">
        <f t="shared" ca="1" si="39"/>
        <v>1</v>
      </c>
      <c r="BK395" s="18">
        <f t="shared" ca="1" si="40"/>
        <v>7.2590167246076689</v>
      </c>
      <c r="BL395" s="17">
        <f t="shared" si="41"/>
        <v>3.056827713583683</v>
      </c>
      <c r="BM395" s="17">
        <f t="shared" ca="1" si="42"/>
        <v>3.1169645048039896</v>
      </c>
      <c r="BN395" s="16">
        <f t="shared" si="43"/>
        <v>2.7912804426031714</v>
      </c>
      <c r="BO395" s="15"/>
      <c r="BP395" s="2"/>
    </row>
    <row r="396" spans="1:68" x14ac:dyDescent="0.2">
      <c r="A396" s="1">
        <v>19.149999999999999</v>
      </c>
      <c r="B396" s="1">
        <v>2.6</v>
      </c>
      <c r="C396" s="1">
        <v>3.798E-2</v>
      </c>
      <c r="D396" s="1">
        <v>1.63263</v>
      </c>
      <c r="E396" s="1">
        <v>0.26443</v>
      </c>
      <c r="F396" s="1">
        <v>2.4728500000000002</v>
      </c>
      <c r="G396" s="1">
        <v>1.6257299999999999</v>
      </c>
      <c r="I396" s="11">
        <f t="shared" si="37"/>
        <v>62.828083989501302</v>
      </c>
      <c r="J396" s="10">
        <f t="shared" si="38"/>
        <v>-59.858083989501303</v>
      </c>
      <c r="K396" s="6">
        <v>119</v>
      </c>
      <c r="L396" s="10">
        <v>7097.7690288714193</v>
      </c>
      <c r="M396" s="10">
        <v>3463.9107611548638</v>
      </c>
      <c r="N396" s="10">
        <v>27.22550306211723</v>
      </c>
      <c r="O396" s="10">
        <v>14.574835710851099</v>
      </c>
      <c r="P396" s="10">
        <v>16.023462854790882</v>
      </c>
      <c r="Q396" s="10">
        <v>0.37653553038105075</v>
      </c>
      <c r="R396" s="10">
        <v>2.3499011031093682</v>
      </c>
      <c r="S396" s="10">
        <v>100.59910721804043</v>
      </c>
      <c r="T396" s="14" t="s">
        <v>159</v>
      </c>
      <c r="U396" s="6">
        <v>5</v>
      </c>
      <c r="V396" s="14" t="s">
        <v>157</v>
      </c>
      <c r="W396" s="6">
        <v>4</v>
      </c>
      <c r="X396" s="14" t="s">
        <v>33</v>
      </c>
      <c r="Y396" s="6">
        <v>3</v>
      </c>
      <c r="Z396" s="14" t="s">
        <v>33</v>
      </c>
      <c r="AA396" s="9">
        <v>3</v>
      </c>
      <c r="AB396" s="7">
        <v>35.094899235449056</v>
      </c>
      <c r="AC396" s="6">
        <v>56.509719929610156</v>
      </c>
      <c r="AD396" s="13">
        <v>8.3953808349407897</v>
      </c>
      <c r="AE396" s="8">
        <v>1602.3462854790882</v>
      </c>
      <c r="AF396" s="6">
        <v>1445.3166891077121</v>
      </c>
      <c r="AG396" s="6">
        <v>1068.2308569860588</v>
      </c>
      <c r="AH396" s="6">
        <v>1509.3998569218488</v>
      </c>
      <c r="AI396" s="6">
        <v>4.2554982364015617</v>
      </c>
      <c r="AJ396" s="6"/>
      <c r="AK396" s="6"/>
      <c r="AL396" s="6"/>
      <c r="AM396" s="6"/>
      <c r="AN396" s="6">
        <v>7.2874178554255495</v>
      </c>
      <c r="AO396" s="6">
        <v>4.9755902725809884</v>
      </c>
      <c r="AP396" s="6">
        <v>8.4776159989024116</v>
      </c>
      <c r="AQ396" s="6">
        <v>114.66</v>
      </c>
      <c r="AR396" s="6"/>
      <c r="AS396" s="6"/>
      <c r="AT396" s="6">
        <v>2.0463800647548003</v>
      </c>
      <c r="AU396" s="6">
        <v>1</v>
      </c>
      <c r="AV396" s="10"/>
      <c r="AW396" s="13">
        <v>216.79750336615683</v>
      </c>
      <c r="AX396" s="1" t="s">
        <v>156</v>
      </c>
      <c r="AY396" s="17">
        <v>59.858083989501303</v>
      </c>
      <c r="AZ396" s="12">
        <v>0</v>
      </c>
      <c r="BA396" s="12">
        <v>100</v>
      </c>
      <c r="BB396" s="12">
        <v>0</v>
      </c>
      <c r="BC396" s="12">
        <v>100</v>
      </c>
      <c r="BD396" s="12">
        <v>0</v>
      </c>
      <c r="BE396" s="12">
        <v>0</v>
      </c>
      <c r="BF396" s="18">
        <v>35.094899235449056</v>
      </c>
      <c r="BG396" s="18">
        <v>56.509719929610156</v>
      </c>
      <c r="BH396" s="18">
        <v>8.3953808349407897</v>
      </c>
      <c r="BI396" s="15"/>
      <c r="BJ396" s="19">
        <f t="shared" ca="1" si="39"/>
        <v>1</v>
      </c>
      <c r="BK396" s="18">
        <f t="shared" ca="1" si="40"/>
        <v>7.2025979885210223</v>
      </c>
      <c r="BL396" s="17">
        <f t="shared" si="41"/>
        <v>3.018422908636206</v>
      </c>
      <c r="BM396" s="17">
        <f t="shared" ca="1" si="42"/>
        <v>3.1168036764188112</v>
      </c>
      <c r="BN396" s="16">
        <f t="shared" si="43"/>
        <v>2.7889165882624374</v>
      </c>
      <c r="BO396" s="15"/>
      <c r="BP396" s="2"/>
    </row>
    <row r="397" spans="1:68" x14ac:dyDescent="0.2">
      <c r="A397" s="1">
        <v>19.2</v>
      </c>
      <c r="B397" s="1">
        <v>2.5299999999999998</v>
      </c>
      <c r="C397" s="1">
        <v>3.7449999999999997E-2</v>
      </c>
      <c r="D397" s="1">
        <v>1.6218300000000001</v>
      </c>
      <c r="E397" s="1">
        <v>0.26889999999999997</v>
      </c>
      <c r="F397" s="1">
        <v>2.4748800000000002</v>
      </c>
      <c r="G397" s="1">
        <v>1.62435</v>
      </c>
      <c r="I397" s="11">
        <f t="shared" ref="I397:I460" si="44">IF(A397="(m)",0,A397/0.3048)</f>
        <v>62.992125984251963</v>
      </c>
      <c r="J397" s="10">
        <f t="shared" ref="J397:J460" si="45">$J$7-I397</f>
        <v>-60.022125984251964</v>
      </c>
      <c r="K397" s="6">
        <v>119</v>
      </c>
      <c r="L397" s="10">
        <v>7117.2900262467483</v>
      </c>
      <c r="M397" s="10">
        <v>3473.1955380577515</v>
      </c>
      <c r="N397" s="10">
        <v>27.296587926509183</v>
      </c>
      <c r="O397" s="10">
        <v>14.279211412085269</v>
      </c>
      <c r="P397" s="10">
        <v>15.754607317221458</v>
      </c>
      <c r="Q397" s="10">
        <v>0.33649433573635495</v>
      </c>
      <c r="R397" s="10">
        <v>2.13584717766041</v>
      </c>
      <c r="S397" s="10">
        <v>102.45804896779089</v>
      </c>
      <c r="T397" s="14" t="s">
        <v>159</v>
      </c>
      <c r="U397" s="6">
        <v>5</v>
      </c>
      <c r="V397" s="14" t="s">
        <v>157</v>
      </c>
      <c r="W397" s="6">
        <v>4</v>
      </c>
      <c r="X397" s="14" t="s">
        <v>33</v>
      </c>
      <c r="Y397" s="6">
        <v>3</v>
      </c>
      <c r="Z397" s="14" t="s">
        <v>33</v>
      </c>
      <c r="AA397" s="9">
        <v>3</v>
      </c>
      <c r="AB397" s="7">
        <v>31.053717018928083</v>
      </c>
      <c r="AC397" s="6">
        <v>58.8005490767843</v>
      </c>
      <c r="AD397" s="13">
        <v>10.145733904287619</v>
      </c>
      <c r="AE397" s="8">
        <v>1575.4607317221457</v>
      </c>
      <c r="AF397" s="6">
        <v>1412.5383319009961</v>
      </c>
      <c r="AG397" s="6">
        <v>1050.3071544814306</v>
      </c>
      <c r="AH397" s="6">
        <v>1546.1786271349379</v>
      </c>
      <c r="AI397" s="6">
        <v>4.6819829174079395</v>
      </c>
      <c r="AJ397" s="6"/>
      <c r="AK397" s="6"/>
      <c r="AL397" s="6"/>
      <c r="AM397" s="6"/>
      <c r="AN397" s="6">
        <v>7.1396057060426346</v>
      </c>
      <c r="AO397" s="6">
        <v>4.8579634894753312</v>
      </c>
      <c r="AP397" s="6">
        <v>8.3521500813700129</v>
      </c>
      <c r="AQ397" s="6">
        <v>114.66</v>
      </c>
      <c r="AR397" s="6"/>
      <c r="AS397" s="6"/>
      <c r="AT397" s="6">
        <v>1.9915662764796491</v>
      </c>
      <c r="AU397" s="6">
        <v>1</v>
      </c>
      <c r="AV397" s="10"/>
      <c r="AW397" s="13">
        <v>211.88074978514942</v>
      </c>
      <c r="AX397" s="1" t="s">
        <v>156</v>
      </c>
      <c r="AY397" s="17">
        <v>60.022125984252</v>
      </c>
      <c r="AZ397" s="12">
        <v>0</v>
      </c>
      <c r="BA397" s="12">
        <v>100</v>
      </c>
      <c r="BB397" s="12">
        <v>0</v>
      </c>
      <c r="BC397" s="12">
        <v>100</v>
      </c>
      <c r="BD397" s="12">
        <v>0</v>
      </c>
      <c r="BE397" s="12">
        <v>0</v>
      </c>
      <c r="BF397" s="18">
        <v>31.053717018928083</v>
      </c>
      <c r="BG397" s="18">
        <v>58.8005490767843</v>
      </c>
      <c r="BH397" s="18">
        <v>10.145733904287619</v>
      </c>
      <c r="BI397" s="15"/>
      <c r="BJ397" s="19">
        <f t="shared" ca="1" si="39"/>
        <v>1</v>
      </c>
      <c r="BK397" s="18">
        <f t="shared" ca="1" si="40"/>
        <v>7.0229056616364298</v>
      </c>
      <c r="BL397" s="17">
        <f t="shared" si="41"/>
        <v>2.7590634289127496</v>
      </c>
      <c r="BM397" s="17">
        <f t="shared" ca="1" si="42"/>
        <v>3.1049626877902141</v>
      </c>
      <c r="BN397" s="16">
        <f t="shared" si="43"/>
        <v>2.7715526774811856</v>
      </c>
      <c r="BO397" s="15"/>
      <c r="BP397" s="2"/>
    </row>
    <row r="398" spans="1:68" x14ac:dyDescent="0.2">
      <c r="A398" s="1">
        <v>19.25</v>
      </c>
      <c r="B398" s="1">
        <v>2.5299999999999998</v>
      </c>
      <c r="C398" s="1">
        <v>3.6049999999999999E-2</v>
      </c>
      <c r="D398" s="1">
        <v>1.6093999999999999</v>
      </c>
      <c r="E398" s="1">
        <v>0.27500999999999998</v>
      </c>
      <c r="F398" s="1">
        <v>2.4760499999999999</v>
      </c>
      <c r="G398" s="1">
        <v>1.6249</v>
      </c>
      <c r="I398" s="11">
        <f t="shared" si="44"/>
        <v>63.156167979002625</v>
      </c>
      <c r="J398" s="10">
        <f t="shared" si="45"/>
        <v>-60.186167979002626</v>
      </c>
      <c r="K398" s="6">
        <v>119</v>
      </c>
      <c r="L398" s="10">
        <v>7136.8110236220773</v>
      </c>
      <c r="M398" s="10">
        <v>3482.4803149606391</v>
      </c>
      <c r="N398" s="10">
        <v>27.367672790901135</v>
      </c>
      <c r="O398" s="10">
        <v>13.498317037986856</v>
      </c>
      <c r="P398" s="10">
        <v>15.010302905295315</v>
      </c>
      <c r="Q398" s="10">
        <v>0.29040988671472712</v>
      </c>
      <c r="R398" s="10">
        <v>1.9347370172808218</v>
      </c>
      <c r="S398" s="10">
        <v>104.99901856308742</v>
      </c>
      <c r="T398" s="14" t="s">
        <v>159</v>
      </c>
      <c r="U398" s="6">
        <v>5</v>
      </c>
      <c r="V398" s="14" t="s">
        <v>157</v>
      </c>
      <c r="W398" s="6">
        <v>4</v>
      </c>
      <c r="X398" s="14" t="s">
        <v>33</v>
      </c>
      <c r="Y398" s="6">
        <v>3</v>
      </c>
      <c r="Z398" s="14" t="s">
        <v>33</v>
      </c>
      <c r="AA398" s="9">
        <v>3</v>
      </c>
      <c r="AB398" s="7">
        <v>28.543757148488254</v>
      </c>
      <c r="AC398" s="6">
        <v>60.016085775656933</v>
      </c>
      <c r="AD398" s="13">
        <v>11.440157075854813</v>
      </c>
      <c r="AE398" s="8">
        <v>1501.0302905295316</v>
      </c>
      <c r="AF398" s="6">
        <v>1323.8248130052541</v>
      </c>
      <c r="AG398" s="6">
        <v>1000.6868603530211</v>
      </c>
      <c r="AH398" s="6">
        <v>1596.9876844564033</v>
      </c>
      <c r="AI398" s="6">
        <v>5.1686611207007918</v>
      </c>
      <c r="AJ398" s="6"/>
      <c r="AK398" s="6"/>
      <c r="AL398" s="6"/>
      <c r="AM398" s="6"/>
      <c r="AN398" s="6">
        <v>6.7491585189934282</v>
      </c>
      <c r="AO398" s="6">
        <v>4.6371329410821867</v>
      </c>
      <c r="AP398" s="6">
        <v>8.0048080224711473</v>
      </c>
      <c r="AQ398" s="6">
        <v>114.66</v>
      </c>
      <c r="AR398" s="6"/>
      <c r="AS398" s="6"/>
      <c r="AT398" s="6">
        <v>1.8547689004172687</v>
      </c>
      <c r="AU398" s="6">
        <v>1</v>
      </c>
      <c r="AV398" s="10"/>
      <c r="AW398" s="13">
        <v>198.5737219507881</v>
      </c>
      <c r="AX398" s="1" t="s">
        <v>156</v>
      </c>
      <c r="AY398" s="17">
        <v>60.186167979002597</v>
      </c>
      <c r="AZ398" s="12">
        <v>0</v>
      </c>
      <c r="BA398" s="12">
        <v>100</v>
      </c>
      <c r="BB398" s="12">
        <v>0</v>
      </c>
      <c r="BC398" s="12">
        <v>100</v>
      </c>
      <c r="BD398" s="12">
        <v>0</v>
      </c>
      <c r="BE398" s="12">
        <v>0</v>
      </c>
      <c r="BF398" s="18">
        <v>28.543757148488254</v>
      </c>
      <c r="BG398" s="18">
        <v>60.016085775656933</v>
      </c>
      <c r="BH398" s="18">
        <v>11.440157075854813</v>
      </c>
      <c r="BI398" s="15"/>
      <c r="BJ398" s="19">
        <f t="shared" ca="1" si="39"/>
        <v>1</v>
      </c>
      <c r="BK398" s="18">
        <f t="shared" ca="1" si="40"/>
        <v>6.5711196381097698</v>
      </c>
      <c r="BL398" s="17">
        <f t="shared" si="41"/>
        <v>2.5381269970145377</v>
      </c>
      <c r="BM398" s="17">
        <f t="shared" ca="1" si="42"/>
        <v>3.1103151782869691</v>
      </c>
      <c r="BN398" s="16">
        <f t="shared" si="43"/>
        <v>2.7653721241513316</v>
      </c>
      <c r="BO398" s="15"/>
      <c r="BP398" s="2"/>
    </row>
    <row r="399" spans="1:68" x14ac:dyDescent="0.2">
      <c r="A399" s="1">
        <v>19.3</v>
      </c>
      <c r="B399" s="1">
        <v>0.45</v>
      </c>
      <c r="C399" s="1">
        <v>3.4959999999999998E-2</v>
      </c>
      <c r="D399" s="1">
        <v>1.6129199999999999</v>
      </c>
      <c r="E399" s="1">
        <v>0.27832000000000001</v>
      </c>
      <c r="F399" s="1">
        <v>2.4735</v>
      </c>
      <c r="G399" s="1">
        <v>1.6267499999999999</v>
      </c>
      <c r="I399" s="11">
        <f t="shared" si="44"/>
        <v>63.320209973753279</v>
      </c>
      <c r="J399" s="10">
        <f t="shared" si="45"/>
        <v>-60.35020997375328</v>
      </c>
      <c r="K399" s="6">
        <v>119</v>
      </c>
      <c r="L399" s="10">
        <v>7156.3320209974054</v>
      </c>
      <c r="M399" s="10">
        <v>3491.7650918635263</v>
      </c>
      <c r="N399" s="10">
        <v>27.438757655293088</v>
      </c>
      <c r="O399" s="10">
        <v>12.890334989581662</v>
      </c>
      <c r="P399" s="10">
        <v>14.422142914957259</v>
      </c>
      <c r="Q399" s="10">
        <v>0.30346035015447981</v>
      </c>
      <c r="R399" s="10">
        <v>2.1041280199751724</v>
      </c>
      <c r="S399" s="10">
        <v>106.37555037330533</v>
      </c>
      <c r="T399" s="14" t="s">
        <v>159</v>
      </c>
      <c r="U399" s="6">
        <v>5</v>
      </c>
      <c r="V399" s="14" t="s">
        <v>157</v>
      </c>
      <c r="W399" s="6">
        <v>4</v>
      </c>
      <c r="X399" s="14" t="s">
        <v>33</v>
      </c>
      <c r="Y399" s="6">
        <v>3</v>
      </c>
      <c r="Z399" s="14" t="s">
        <v>33</v>
      </c>
      <c r="AA399" s="9">
        <v>3</v>
      </c>
      <c r="AB399" s="7">
        <v>33.610121477023007</v>
      </c>
      <c r="AC399" s="6">
        <v>57.394997897142133</v>
      </c>
      <c r="AD399" s="13">
        <v>8.9948806258348633</v>
      </c>
      <c r="AE399" s="8">
        <v>1442.214291495726</v>
      </c>
      <c r="AF399" s="6">
        <v>1253.4812260610518</v>
      </c>
      <c r="AG399" s="6">
        <v>956.66071862179444</v>
      </c>
      <c r="AH399" s="6">
        <v>1623.8425930562516</v>
      </c>
      <c r="AI399" s="6">
        <v>4.7525625366264528</v>
      </c>
      <c r="AJ399" s="6"/>
      <c r="AK399" s="6"/>
      <c r="AL399" s="6"/>
      <c r="AM399" s="6"/>
      <c r="AN399" s="6">
        <v>6.4451674947908311</v>
      </c>
      <c r="AO399" s="6">
        <v>4.5597148511510692</v>
      </c>
      <c r="AP399" s="6">
        <v>7.6532857489743558</v>
      </c>
      <c r="AQ399" s="6">
        <v>114.66</v>
      </c>
      <c r="AR399" s="6"/>
      <c r="AS399" s="6"/>
      <c r="AT399" s="6">
        <v>1.746097898953497</v>
      </c>
      <c r="AU399" s="6">
        <v>1</v>
      </c>
      <c r="AV399" s="10"/>
      <c r="AW399" s="13">
        <v>188.02218390915775</v>
      </c>
      <c r="AX399" s="1" t="s">
        <v>156</v>
      </c>
      <c r="AY399" s="17">
        <v>60.350209973753302</v>
      </c>
      <c r="AZ399" s="12">
        <v>0</v>
      </c>
      <c r="BA399" s="12">
        <v>100</v>
      </c>
      <c r="BB399" s="12">
        <v>0</v>
      </c>
      <c r="BC399" s="12">
        <v>100</v>
      </c>
      <c r="BD399" s="12">
        <v>0</v>
      </c>
      <c r="BE399" s="12">
        <v>0</v>
      </c>
      <c r="BF399" s="18">
        <v>33.610121477023007</v>
      </c>
      <c r="BG399" s="18">
        <v>57.394997897142133</v>
      </c>
      <c r="BH399" s="18">
        <v>8.9948806258348633</v>
      </c>
      <c r="BI399" s="15"/>
      <c r="BJ399" s="19">
        <f t="shared" ref="BJ399:BJ462" ca="1" si="46">IF((0.381*BM399)+(0.05*(M399/2116.217)-0.15)&lt;1,(0.381*BM399)+(0.05*(M399/2116.217)-0.15),1)</f>
        <v>1</v>
      </c>
      <c r="BK399" s="18">
        <f t="shared" ref="BK399:BK462" ca="1" si="47">((P399-(L399/2000))/1.06)*(1.06/(M399/2000))^BJ399</f>
        <v>6.211172068663541</v>
      </c>
      <c r="BL399" s="17">
        <f t="shared" ref="BL399:BL462" si="48">(Q399/(P399-(L399/2000)))*100</f>
        <v>2.7984230585156493</v>
      </c>
      <c r="BM399" s="17">
        <f t="shared" ref="BM399:BM462" ca="1" si="49">SQRT(((3.47-LOG(BK399))^2)+((LOG(BL399)+1.22)^2))</f>
        <v>3.1534108472188431</v>
      </c>
      <c r="BN399" s="16">
        <f t="shared" ref="BN399:BN462" si="50">SQRT(((3.47-LOG(P399/1.06))^2)+((LOG(R399)+1.22)^2))</f>
        <v>2.7998674196141247</v>
      </c>
      <c r="BO399" s="15"/>
      <c r="BP399" s="2"/>
    </row>
    <row r="400" spans="1:68" x14ac:dyDescent="0.2">
      <c r="A400" s="1">
        <v>19.350000000000001</v>
      </c>
      <c r="B400" s="1">
        <v>2.6</v>
      </c>
      <c r="C400" s="1">
        <v>3.4619999999999998E-2</v>
      </c>
      <c r="D400" s="1">
        <v>1.6065799999999999</v>
      </c>
      <c r="E400" s="1">
        <v>0.28177000000000002</v>
      </c>
      <c r="F400" s="1">
        <v>2.4790000000000001</v>
      </c>
      <c r="G400" s="1">
        <v>1.6247799999999999</v>
      </c>
      <c r="I400" s="11">
        <f t="shared" si="44"/>
        <v>63.484251968503941</v>
      </c>
      <c r="J400" s="10">
        <f t="shared" si="45"/>
        <v>-60.514251968503942</v>
      </c>
      <c r="K400" s="6">
        <v>119</v>
      </c>
      <c r="L400" s="10">
        <v>7175.8530183727344</v>
      </c>
      <c r="M400" s="10">
        <v>3501.049868766414</v>
      </c>
      <c r="N400" s="10">
        <v>27.509842519685041</v>
      </c>
      <c r="O400" s="10">
        <v>12.700689213014906</v>
      </c>
      <c r="P400" s="10">
        <v>14.253157591662898</v>
      </c>
      <c r="Q400" s="10">
        <v>0.27995468589083405</v>
      </c>
      <c r="R400" s="10">
        <v>1.964159058022259</v>
      </c>
      <c r="S400" s="10">
        <v>107.8103040727772</v>
      </c>
      <c r="T400" s="14" t="s">
        <v>159</v>
      </c>
      <c r="U400" s="6">
        <v>5</v>
      </c>
      <c r="V400" s="14" t="s">
        <v>157</v>
      </c>
      <c r="W400" s="6">
        <v>4</v>
      </c>
      <c r="X400" s="14" t="s">
        <v>33</v>
      </c>
      <c r="Y400" s="6">
        <v>3</v>
      </c>
      <c r="Z400" s="14" t="s">
        <v>33</v>
      </c>
      <c r="AA400" s="9">
        <v>3</v>
      </c>
      <c r="AB400" s="7">
        <v>31.04033443282998</v>
      </c>
      <c r="AC400" s="6">
        <v>58.807482693000807</v>
      </c>
      <c r="AD400" s="13">
        <v>10.152182874169212</v>
      </c>
      <c r="AE400" s="8">
        <v>1425.3157591662898</v>
      </c>
      <c r="AF400" s="6">
        <v>1232.4523058278721</v>
      </c>
      <c r="AG400" s="6">
        <v>943.98681937471736</v>
      </c>
      <c r="AH400" s="6">
        <v>1651.8952090921816</v>
      </c>
      <c r="AI400" s="6">
        <v>5.0912373716154891</v>
      </c>
      <c r="AJ400" s="6"/>
      <c r="AK400" s="6"/>
      <c r="AL400" s="6"/>
      <c r="AM400" s="6"/>
      <c r="AN400" s="6">
        <v>6.3503446065074529</v>
      </c>
      <c r="AO400" s="6">
        <v>4.4860593070414989</v>
      </c>
      <c r="AP400" s="6">
        <v>7.5518945549977383</v>
      </c>
      <c r="AQ400" s="6">
        <v>114.66</v>
      </c>
      <c r="AR400" s="6"/>
      <c r="AS400" s="6"/>
      <c r="AT400" s="6">
        <v>1.7101508503619514</v>
      </c>
      <c r="AU400" s="6">
        <v>1</v>
      </c>
      <c r="AV400" s="10"/>
      <c r="AW400" s="13">
        <v>184.8678458741808</v>
      </c>
      <c r="AX400" s="1" t="s">
        <v>156</v>
      </c>
      <c r="AY400" s="17">
        <v>60.514251968503899</v>
      </c>
      <c r="AZ400" s="12">
        <v>0</v>
      </c>
      <c r="BA400" s="12">
        <v>100</v>
      </c>
      <c r="BB400" s="12">
        <v>0</v>
      </c>
      <c r="BC400" s="12">
        <v>100</v>
      </c>
      <c r="BD400" s="12">
        <v>0</v>
      </c>
      <c r="BE400" s="12">
        <v>0</v>
      </c>
      <c r="BF400" s="18">
        <v>31.04033443282998</v>
      </c>
      <c r="BG400" s="18">
        <v>58.807482693000807</v>
      </c>
      <c r="BH400" s="18">
        <v>10.152182874169212</v>
      </c>
      <c r="BI400" s="15"/>
      <c r="BJ400" s="19">
        <f t="shared" ca="1" si="46"/>
        <v>1</v>
      </c>
      <c r="BK400" s="18">
        <f t="shared" ca="1" si="47"/>
        <v>6.0925902127948826</v>
      </c>
      <c r="BL400" s="17">
        <f t="shared" si="48"/>
        <v>2.624928458894928</v>
      </c>
      <c r="BM400" s="17">
        <f t="shared" ca="1" si="49"/>
        <v>3.1459489114671455</v>
      </c>
      <c r="BN400" s="16">
        <f t="shared" si="50"/>
        <v>2.7878007630287915</v>
      </c>
      <c r="BO400" s="15"/>
      <c r="BP400" s="2"/>
    </row>
    <row r="401" spans="1:68" x14ac:dyDescent="0.2">
      <c r="A401" s="1">
        <v>19.399999999999999</v>
      </c>
      <c r="B401" s="1">
        <v>2.5299999999999998</v>
      </c>
      <c r="C401" s="1">
        <v>3.4840000000000003E-2</v>
      </c>
      <c r="D401" s="1">
        <v>1.6057900000000001</v>
      </c>
      <c r="E401" s="1">
        <v>0.29447000000000001</v>
      </c>
      <c r="F401" s="1">
        <v>2.4786000000000001</v>
      </c>
      <c r="G401" s="1">
        <v>1.6274999999999999</v>
      </c>
      <c r="I401" s="11">
        <f t="shared" si="44"/>
        <v>63.648293963254588</v>
      </c>
      <c r="J401" s="10">
        <f t="shared" si="45"/>
        <v>-60.678293963254589</v>
      </c>
      <c r="K401" s="6">
        <v>119</v>
      </c>
      <c r="L401" s="10">
        <v>7195.3740157480615</v>
      </c>
      <c r="M401" s="10">
        <v>3510.3346456693007</v>
      </c>
      <c r="N401" s="10">
        <v>27.580927384076986</v>
      </c>
      <c r="O401" s="10">
        <v>12.823401186087517</v>
      </c>
      <c r="P401" s="10">
        <v>14.451923986926642</v>
      </c>
      <c r="Q401" s="10">
        <v>0.2770257466529355</v>
      </c>
      <c r="R401" s="10">
        <v>1.9168779665844893</v>
      </c>
      <c r="S401" s="10">
        <v>113.09186116938371</v>
      </c>
      <c r="T401" s="14" t="s">
        <v>159</v>
      </c>
      <c r="U401" s="6">
        <v>5</v>
      </c>
      <c r="V401" s="14" t="s">
        <v>157</v>
      </c>
      <c r="W401" s="6">
        <v>4</v>
      </c>
      <c r="X401" s="14" t="s">
        <v>33</v>
      </c>
      <c r="Y401" s="6">
        <v>3</v>
      </c>
      <c r="Z401" s="14" t="s">
        <v>33</v>
      </c>
      <c r="AA401" s="9">
        <v>3</v>
      </c>
      <c r="AB401" s="7">
        <v>29.963730694803495</v>
      </c>
      <c r="AC401" s="6">
        <v>59.349808560624602</v>
      </c>
      <c r="AD401" s="13">
        <v>10.686460744571905</v>
      </c>
      <c r="AE401" s="8">
        <v>1445.1923986926643</v>
      </c>
      <c r="AF401" s="6">
        <v>1254.6882936603524</v>
      </c>
      <c r="AG401" s="6">
        <v>958.89429901949813</v>
      </c>
      <c r="AH401" s="6">
        <v>1759.0820664405956</v>
      </c>
      <c r="AI401" s="6">
        <v>5.2168161846098586</v>
      </c>
      <c r="AJ401" s="6"/>
      <c r="AK401" s="6"/>
      <c r="AL401" s="6"/>
      <c r="AM401" s="6"/>
      <c r="AN401" s="6">
        <v>6.4117005930437587</v>
      </c>
      <c r="AO401" s="6">
        <v>4.5199010085267961</v>
      </c>
      <c r="AP401" s="6">
        <v>7.6711543921559855</v>
      </c>
      <c r="AQ401" s="6">
        <v>114.66</v>
      </c>
      <c r="AR401" s="6"/>
      <c r="AS401" s="6"/>
      <c r="AT401" s="6">
        <v>1.7372933784190059</v>
      </c>
      <c r="AU401" s="6">
        <v>1</v>
      </c>
      <c r="AV401" s="10"/>
      <c r="AW401" s="13">
        <v>188.20324404905284</v>
      </c>
      <c r="AX401" s="1" t="s">
        <v>156</v>
      </c>
      <c r="AY401" s="17">
        <v>60.678293963254603</v>
      </c>
      <c r="AZ401" s="12">
        <v>0</v>
      </c>
      <c r="BA401" s="12">
        <v>100</v>
      </c>
      <c r="BB401" s="12">
        <v>0</v>
      </c>
      <c r="BC401" s="12">
        <v>100</v>
      </c>
      <c r="BD401" s="12">
        <v>0</v>
      </c>
      <c r="BE401" s="12">
        <v>0</v>
      </c>
      <c r="BF401" s="18">
        <v>29.963730694803495</v>
      </c>
      <c r="BG401" s="18">
        <v>59.349808560624602</v>
      </c>
      <c r="BH401" s="18">
        <v>10.686460744571905</v>
      </c>
      <c r="BI401" s="15"/>
      <c r="BJ401" s="19">
        <f t="shared" ca="1" si="46"/>
        <v>1</v>
      </c>
      <c r="BK401" s="18">
        <f t="shared" ca="1" si="47"/>
        <v>6.1841608135244215</v>
      </c>
      <c r="BL401" s="17">
        <f t="shared" si="48"/>
        <v>2.5522360271621332</v>
      </c>
      <c r="BM401" s="17">
        <f t="shared" ca="1" si="49"/>
        <v>3.1340721261555373</v>
      </c>
      <c r="BN401" s="16">
        <f t="shared" si="50"/>
        <v>2.7770111253654122</v>
      </c>
      <c r="BO401" s="15"/>
      <c r="BP401" s="2"/>
    </row>
    <row r="402" spans="1:68" x14ac:dyDescent="0.2">
      <c r="A402" s="1">
        <v>19.45</v>
      </c>
      <c r="B402" s="1">
        <v>2.5299999999999998</v>
      </c>
      <c r="C402" s="1">
        <v>3.4090000000000002E-2</v>
      </c>
      <c r="D402" s="1">
        <v>1.60714</v>
      </c>
      <c r="E402" s="1">
        <v>0.29765999999999998</v>
      </c>
      <c r="F402" s="1">
        <v>2.4749300000000001</v>
      </c>
      <c r="G402" s="1">
        <v>1.6206799999999999</v>
      </c>
      <c r="I402" s="11">
        <f t="shared" si="44"/>
        <v>63.812335958005242</v>
      </c>
      <c r="J402" s="10">
        <f t="shared" si="45"/>
        <v>-60.842335958005243</v>
      </c>
      <c r="K402" s="6">
        <v>119</v>
      </c>
      <c r="L402" s="10">
        <v>7214.8950131233896</v>
      </c>
      <c r="M402" s="10">
        <v>3519.6194225721879</v>
      </c>
      <c r="N402" s="10">
        <v>27.652012248468939</v>
      </c>
      <c r="O402" s="10">
        <v>12.405064914249079</v>
      </c>
      <c r="P402" s="10">
        <v>14.052691148693693</v>
      </c>
      <c r="Q402" s="10">
        <v>0.28203089598352243</v>
      </c>
      <c r="R402" s="10">
        <v>2.0069529245274804</v>
      </c>
      <c r="S402" s="10">
        <v>114.41848850309822</v>
      </c>
      <c r="T402" s="14" t="s">
        <v>159</v>
      </c>
      <c r="U402" s="6">
        <v>5</v>
      </c>
      <c r="V402" s="14" t="s">
        <v>157</v>
      </c>
      <c r="W402" s="6">
        <v>4</v>
      </c>
      <c r="X402" s="14" t="s">
        <v>33</v>
      </c>
      <c r="Y402" s="6">
        <v>3</v>
      </c>
      <c r="Z402" s="14" t="s">
        <v>33</v>
      </c>
      <c r="AA402" s="9">
        <v>3</v>
      </c>
      <c r="AB402" s="7">
        <v>32.986620122065588</v>
      </c>
      <c r="AC402" s="6">
        <v>57.752166981900899</v>
      </c>
      <c r="AD402" s="13">
        <v>9.2612128960335145</v>
      </c>
      <c r="AE402" s="8">
        <v>1405.2691148693693</v>
      </c>
      <c r="AF402" s="6">
        <v>1206.5714304932212</v>
      </c>
      <c r="AG402" s="6">
        <v>928.951836152027</v>
      </c>
      <c r="AH402" s="6">
        <v>1784.9103686666595</v>
      </c>
      <c r="AI402" s="6">
        <v>4.9826779082794941</v>
      </c>
      <c r="AJ402" s="6"/>
      <c r="AK402" s="6"/>
      <c r="AL402" s="6"/>
      <c r="AM402" s="6"/>
      <c r="AN402" s="6">
        <v>6.2025324571245397</v>
      </c>
      <c r="AO402" s="6">
        <v>4.461537168325818</v>
      </c>
      <c r="AP402" s="6">
        <v>7.4316146892162154</v>
      </c>
      <c r="AQ402" s="6">
        <v>114.66</v>
      </c>
      <c r="AR402" s="6"/>
      <c r="AS402" s="6"/>
      <c r="AT402" s="6">
        <v>1.6623778040527977</v>
      </c>
      <c r="AU402" s="6">
        <v>1</v>
      </c>
      <c r="AV402" s="10"/>
      <c r="AW402" s="13">
        <v>180.98571457398319</v>
      </c>
      <c r="AX402" s="1" t="s">
        <v>156</v>
      </c>
      <c r="AY402" s="17">
        <v>60.842335958005201</v>
      </c>
      <c r="AZ402" s="12">
        <v>0</v>
      </c>
      <c r="BA402" s="12">
        <v>100</v>
      </c>
      <c r="BB402" s="12">
        <v>0</v>
      </c>
      <c r="BC402" s="12">
        <v>100</v>
      </c>
      <c r="BD402" s="12">
        <v>0</v>
      </c>
      <c r="BE402" s="12">
        <v>0</v>
      </c>
      <c r="BF402" s="18">
        <v>32.986620122065588</v>
      </c>
      <c r="BG402" s="18">
        <v>57.752166981900899</v>
      </c>
      <c r="BH402" s="18">
        <v>9.2612128960335145</v>
      </c>
      <c r="BI402" s="15"/>
      <c r="BJ402" s="19">
        <f t="shared" ca="1" si="46"/>
        <v>1</v>
      </c>
      <c r="BK402" s="18">
        <f t="shared" ca="1" si="47"/>
        <v>5.9354392552467878</v>
      </c>
      <c r="BL402" s="17">
        <f t="shared" si="48"/>
        <v>2.7000892046780112</v>
      </c>
      <c r="BM402" s="17">
        <f t="shared" ca="1" si="49"/>
        <v>3.1620272173781148</v>
      </c>
      <c r="BN402" s="16">
        <f t="shared" si="50"/>
        <v>2.7980517172422532</v>
      </c>
      <c r="BO402" s="15"/>
      <c r="BP402" s="2"/>
    </row>
    <row r="403" spans="1:68" x14ac:dyDescent="0.2">
      <c r="A403" s="1">
        <v>19.5</v>
      </c>
      <c r="B403" s="1">
        <v>2.5299999999999998</v>
      </c>
      <c r="C403" s="1">
        <v>3.4479999999999997E-2</v>
      </c>
      <c r="D403" s="1">
        <v>1.60195</v>
      </c>
      <c r="E403" s="1">
        <v>0.30168</v>
      </c>
      <c r="F403" s="1">
        <v>2.4782500000000001</v>
      </c>
      <c r="G403" s="1">
        <v>1.62215</v>
      </c>
      <c r="I403" s="11">
        <f t="shared" si="44"/>
        <v>63.976377952755904</v>
      </c>
      <c r="J403" s="10">
        <f t="shared" si="45"/>
        <v>-61.006377952755905</v>
      </c>
      <c r="K403" s="6">
        <v>119</v>
      </c>
      <c r="L403" s="10">
        <v>7234.4160104987186</v>
      </c>
      <c r="M403" s="10">
        <v>3528.9041994750755</v>
      </c>
      <c r="N403" s="10">
        <v>27.723097112860891</v>
      </c>
      <c r="O403" s="10">
        <v>12.622599775605066</v>
      </c>
      <c r="P403" s="10">
        <v>14.294299929514905</v>
      </c>
      <c r="Q403" s="10">
        <v>0.26278887744593216</v>
      </c>
      <c r="R403" s="10">
        <v>1.8384172624174835</v>
      </c>
      <c r="S403" s="10">
        <v>116.09028846596108</v>
      </c>
      <c r="T403" s="14" t="s">
        <v>159</v>
      </c>
      <c r="U403" s="6">
        <v>5</v>
      </c>
      <c r="V403" s="14" t="s">
        <v>157</v>
      </c>
      <c r="W403" s="6">
        <v>4</v>
      </c>
      <c r="X403" s="14" t="s">
        <v>33</v>
      </c>
      <c r="Y403" s="6">
        <v>3</v>
      </c>
      <c r="Z403" s="14" t="s">
        <v>33</v>
      </c>
      <c r="AA403" s="9">
        <v>3</v>
      </c>
      <c r="AB403" s="7">
        <v>28.882693305732111</v>
      </c>
      <c r="AC403" s="6">
        <v>59.862329056904699</v>
      </c>
      <c r="AD403" s="13">
        <v>11.25497763736319</v>
      </c>
      <c r="AE403" s="8">
        <v>1429.4299929514905</v>
      </c>
      <c r="AF403" s="6">
        <v>1233.8476989795211</v>
      </c>
      <c r="AG403" s="6">
        <v>947.07249471361786</v>
      </c>
      <c r="AH403" s="6">
        <v>1817.839364978061</v>
      </c>
      <c r="AI403" s="6">
        <v>5.439461543594402</v>
      </c>
      <c r="AJ403" s="6"/>
      <c r="AK403" s="6"/>
      <c r="AL403" s="6"/>
      <c r="AM403" s="6"/>
      <c r="AN403" s="6">
        <v>6.3112998878025328</v>
      </c>
      <c r="AO403" s="6">
        <v>4.4692309829230989</v>
      </c>
      <c r="AP403" s="6">
        <v>7.576579957708943</v>
      </c>
      <c r="AQ403" s="6">
        <v>114.66</v>
      </c>
      <c r="AR403" s="6"/>
      <c r="AS403" s="6"/>
      <c r="AT403" s="6">
        <v>1.6967425543500696</v>
      </c>
      <c r="AU403" s="6">
        <v>1</v>
      </c>
      <c r="AV403" s="10"/>
      <c r="AW403" s="13">
        <v>185.07715484692818</v>
      </c>
      <c r="AX403" s="1" t="s">
        <v>156</v>
      </c>
      <c r="AY403" s="17">
        <v>61.006377952755898</v>
      </c>
      <c r="AZ403" s="12">
        <v>0</v>
      </c>
      <c r="BA403" s="12">
        <v>100</v>
      </c>
      <c r="BB403" s="12">
        <v>0</v>
      </c>
      <c r="BC403" s="12">
        <v>100</v>
      </c>
      <c r="BD403" s="12">
        <v>0</v>
      </c>
      <c r="BE403" s="12">
        <v>0</v>
      </c>
      <c r="BF403" s="18">
        <v>28.882693305732111</v>
      </c>
      <c r="BG403" s="18">
        <v>59.862329056904699</v>
      </c>
      <c r="BH403" s="18">
        <v>11.25497763736319</v>
      </c>
      <c r="BI403" s="15"/>
      <c r="BJ403" s="19">
        <f t="shared" ca="1" si="46"/>
        <v>1</v>
      </c>
      <c r="BK403" s="18">
        <f t="shared" ca="1" si="47"/>
        <v>6.0512223175986266</v>
      </c>
      <c r="BL403" s="17">
        <f t="shared" si="48"/>
        <v>2.4612401889010509</v>
      </c>
      <c r="BM403" s="17">
        <f t="shared" ca="1" si="49"/>
        <v>3.1340077658315137</v>
      </c>
      <c r="BN403" s="16">
        <f t="shared" si="50"/>
        <v>2.7712530373434725</v>
      </c>
      <c r="BO403" s="15"/>
      <c r="BP403" s="2"/>
    </row>
    <row r="404" spans="1:68" x14ac:dyDescent="0.2">
      <c r="A404" s="1">
        <v>19.55</v>
      </c>
      <c r="B404" s="1">
        <v>2.5299999999999998</v>
      </c>
      <c r="C404" s="1">
        <v>3.4709999999999998E-2</v>
      </c>
      <c r="D404" s="1">
        <v>1.6119399999999999</v>
      </c>
      <c r="E404" s="1">
        <v>0.30341000000000001</v>
      </c>
      <c r="F404" s="1">
        <v>2.4798300000000002</v>
      </c>
      <c r="G404" s="1">
        <v>1.6251800000000001</v>
      </c>
      <c r="I404" s="11">
        <f t="shared" si="44"/>
        <v>64.140419947506558</v>
      </c>
      <c r="J404" s="10">
        <f t="shared" si="45"/>
        <v>-61.170419947506559</v>
      </c>
      <c r="K404" s="6">
        <v>119</v>
      </c>
      <c r="L404" s="10">
        <v>7253.9370078740467</v>
      </c>
      <c r="M404" s="10">
        <v>3538.1889763779627</v>
      </c>
      <c r="N404" s="10">
        <v>27.79418197725284</v>
      </c>
      <c r="O404" s="10">
        <v>12.750889565635518</v>
      </c>
      <c r="P404" s="10">
        <v>14.432949888867457</v>
      </c>
      <c r="Q404" s="10">
        <v>0.29982698249227596</v>
      </c>
      <c r="R404" s="10">
        <v>2.0773783931969514</v>
      </c>
      <c r="S404" s="10">
        <v>116.80974466888466</v>
      </c>
      <c r="T404" s="14" t="s">
        <v>159</v>
      </c>
      <c r="U404" s="6">
        <v>5</v>
      </c>
      <c r="V404" s="14" t="s">
        <v>157</v>
      </c>
      <c r="W404" s="6">
        <v>4</v>
      </c>
      <c r="X404" s="14" t="s">
        <v>33</v>
      </c>
      <c r="Y404" s="6">
        <v>3</v>
      </c>
      <c r="Z404" s="14" t="s">
        <v>33</v>
      </c>
      <c r="AA404" s="9">
        <v>3</v>
      </c>
      <c r="AB404" s="7">
        <v>33.834985833863762</v>
      </c>
      <c r="AC404" s="6">
        <v>57.264022804685794</v>
      </c>
      <c r="AD404" s="13">
        <v>8.9009913614504406</v>
      </c>
      <c r="AE404" s="8">
        <v>1443.2949888867456</v>
      </c>
      <c r="AF404" s="6">
        <v>1249.011164940096</v>
      </c>
      <c r="AG404" s="6">
        <v>957.47124166505921</v>
      </c>
      <c r="AH404" s="6">
        <v>1831.1772896564262</v>
      </c>
      <c r="AI404" s="6">
        <v>4.8137595118675733</v>
      </c>
      <c r="AJ404" s="6"/>
      <c r="AK404" s="6"/>
      <c r="AL404" s="6"/>
      <c r="AM404" s="6"/>
      <c r="AN404" s="6">
        <v>6.3754447828177589</v>
      </c>
      <c r="AO404" s="6">
        <v>4.573705665028923</v>
      </c>
      <c r="AP404" s="6">
        <v>7.6597699333204741</v>
      </c>
      <c r="AQ404" s="6">
        <v>114.66</v>
      </c>
      <c r="AR404" s="6"/>
      <c r="AS404" s="6"/>
      <c r="AT404" s="6">
        <v>1.7134915686728822</v>
      </c>
      <c r="AU404" s="6">
        <v>1</v>
      </c>
      <c r="AV404" s="10"/>
      <c r="AW404" s="13">
        <v>187.35167474101439</v>
      </c>
      <c r="AX404" s="1" t="s">
        <v>156</v>
      </c>
      <c r="AY404" s="17">
        <v>61.170419947506602</v>
      </c>
      <c r="AZ404" s="12">
        <v>0</v>
      </c>
      <c r="BA404" s="12">
        <v>100</v>
      </c>
      <c r="BB404" s="12">
        <v>0</v>
      </c>
      <c r="BC404" s="12">
        <v>100</v>
      </c>
      <c r="BD404" s="12">
        <v>0</v>
      </c>
      <c r="BE404" s="12">
        <v>0</v>
      </c>
      <c r="BF404" s="18">
        <v>33.834985833863762</v>
      </c>
      <c r="BG404" s="18">
        <v>57.264022804685794</v>
      </c>
      <c r="BH404" s="18">
        <v>8.9009913614504406</v>
      </c>
      <c r="BI404" s="15"/>
      <c r="BJ404" s="19">
        <f t="shared" ca="1" si="46"/>
        <v>1</v>
      </c>
      <c r="BK404" s="18">
        <f t="shared" ca="1" si="47"/>
        <v>6.1081991137694942</v>
      </c>
      <c r="BL404" s="17">
        <f t="shared" si="48"/>
        <v>2.7746390800783911</v>
      </c>
      <c r="BM404" s="17">
        <f t="shared" ca="1" si="49"/>
        <v>3.1576221884451376</v>
      </c>
      <c r="BN404" s="16">
        <f t="shared" si="50"/>
        <v>2.7965371822739993</v>
      </c>
      <c r="BO404" s="15"/>
      <c r="BP404" s="2"/>
    </row>
    <row r="405" spans="1:68" x14ac:dyDescent="0.2">
      <c r="A405" s="1">
        <v>19.600000000000001</v>
      </c>
      <c r="B405" s="1">
        <v>2.6</v>
      </c>
      <c r="C405" s="1">
        <v>3.789E-2</v>
      </c>
      <c r="D405" s="1">
        <v>1.6058300000000001</v>
      </c>
      <c r="E405" s="1">
        <v>0.29604000000000003</v>
      </c>
      <c r="F405" s="1">
        <v>2.4794800000000001</v>
      </c>
      <c r="G405" s="1">
        <v>1.6253299999999999</v>
      </c>
      <c r="I405" s="11">
        <f t="shared" si="44"/>
        <v>64.30446194225722</v>
      </c>
      <c r="J405" s="10">
        <f t="shared" si="45"/>
        <v>-61.334461942257221</v>
      </c>
      <c r="K405" s="6">
        <v>119</v>
      </c>
      <c r="L405" s="10">
        <v>7273.4580052493757</v>
      </c>
      <c r="M405" s="10">
        <v>3547.4737532808504</v>
      </c>
      <c r="N405" s="10">
        <v>27.865266841644793</v>
      </c>
      <c r="O405" s="10">
        <v>14.524635358230487</v>
      </c>
      <c r="P405" s="10">
        <v>16.162560162442848</v>
      </c>
      <c r="Q405" s="10">
        <v>0.27717404737384199</v>
      </c>
      <c r="R405" s="10">
        <v>1.714914249896591</v>
      </c>
      <c r="S405" s="10">
        <v>113.74477807030277</v>
      </c>
      <c r="T405" s="14" t="s">
        <v>159</v>
      </c>
      <c r="U405" s="6">
        <v>5</v>
      </c>
      <c r="V405" s="14" t="s">
        <v>157</v>
      </c>
      <c r="W405" s="6">
        <v>4</v>
      </c>
      <c r="X405" s="14" t="s">
        <v>33</v>
      </c>
      <c r="Y405" s="6">
        <v>3</v>
      </c>
      <c r="Z405" s="14" t="s">
        <v>33</v>
      </c>
      <c r="AA405" s="9">
        <v>3</v>
      </c>
      <c r="AB405" s="7">
        <v>22.608891731257422</v>
      </c>
      <c r="AC405" s="6">
        <v>62.08256926940372</v>
      </c>
      <c r="AD405" s="13">
        <v>15.308538999338856</v>
      </c>
      <c r="AE405" s="8">
        <v>1616.2560162442846</v>
      </c>
      <c r="AF405" s="6">
        <v>1451.346432573946</v>
      </c>
      <c r="AG405" s="6">
        <v>1077.5040108295232</v>
      </c>
      <c r="AH405" s="6">
        <v>1766.6642309895356</v>
      </c>
      <c r="AI405" s="6">
        <v>5.8311953502065759</v>
      </c>
      <c r="AJ405" s="6"/>
      <c r="AK405" s="6"/>
      <c r="AL405" s="6"/>
      <c r="AM405" s="6"/>
      <c r="AN405" s="6">
        <v>7.2623176791152435</v>
      </c>
      <c r="AO405" s="6">
        <v>4.8459807390718241</v>
      </c>
      <c r="AP405" s="6">
        <v>8.5425280758066631</v>
      </c>
      <c r="AQ405" s="6">
        <v>114.66</v>
      </c>
      <c r="AR405" s="6"/>
      <c r="AS405" s="6"/>
      <c r="AT405" s="6">
        <v>2.0000769924693027</v>
      </c>
      <c r="AU405" s="6">
        <v>1</v>
      </c>
      <c r="AV405" s="10"/>
      <c r="AW405" s="13">
        <v>217.7019648860919</v>
      </c>
      <c r="AX405" s="1" t="s">
        <v>156</v>
      </c>
      <c r="AY405" s="17">
        <v>61.334461942257199</v>
      </c>
      <c r="AZ405" s="12">
        <v>0</v>
      </c>
      <c r="BA405" s="12">
        <v>100</v>
      </c>
      <c r="BB405" s="12">
        <v>0</v>
      </c>
      <c r="BC405" s="12">
        <v>100</v>
      </c>
      <c r="BD405" s="12">
        <v>0</v>
      </c>
      <c r="BE405" s="12">
        <v>0</v>
      </c>
      <c r="BF405" s="18">
        <v>22.608891731257422</v>
      </c>
      <c r="BG405" s="18">
        <v>62.08256926940372</v>
      </c>
      <c r="BH405" s="18">
        <v>15.308538999338856</v>
      </c>
      <c r="BI405" s="15"/>
      <c r="BJ405" s="19">
        <f t="shared" ca="1" si="46"/>
        <v>1</v>
      </c>
      <c r="BK405" s="18">
        <f t="shared" ca="1" si="47"/>
        <v>7.0618316193227679</v>
      </c>
      <c r="BL405" s="17">
        <f t="shared" si="48"/>
        <v>2.2128196032451211</v>
      </c>
      <c r="BM405" s="17">
        <f t="shared" ca="1" si="49"/>
        <v>3.0527250498938829</v>
      </c>
      <c r="BN405" s="16">
        <f t="shared" si="50"/>
        <v>2.7100287096716666</v>
      </c>
      <c r="BO405" s="15"/>
      <c r="BP405" s="2"/>
    </row>
    <row r="406" spans="1:68" x14ac:dyDescent="0.2">
      <c r="A406" s="1">
        <v>19.649999999999999</v>
      </c>
      <c r="B406" s="1">
        <v>2.5299999999999998</v>
      </c>
      <c r="C406" s="1">
        <v>3.9329999999999997E-2</v>
      </c>
      <c r="D406" s="1">
        <v>1.5929199999999999</v>
      </c>
      <c r="E406" s="1">
        <v>0.25968999999999998</v>
      </c>
      <c r="F406" s="1">
        <v>2.4777300000000002</v>
      </c>
      <c r="G406" s="1">
        <v>1.6226799999999999</v>
      </c>
      <c r="I406" s="11">
        <f t="shared" si="44"/>
        <v>64.468503937007867</v>
      </c>
      <c r="J406" s="10">
        <f t="shared" si="45"/>
        <v>-61.498503937007868</v>
      </c>
      <c r="K406" s="6">
        <v>119</v>
      </c>
      <c r="L406" s="10">
        <v>7292.9790026247028</v>
      </c>
      <c r="M406" s="10">
        <v>3556.7585301837371</v>
      </c>
      <c r="N406" s="10">
        <v>27.936351706036742</v>
      </c>
      <c r="O406" s="10">
        <v>15.327841000160282</v>
      </c>
      <c r="P406" s="10">
        <v>16.748082477864948</v>
      </c>
      <c r="Q406" s="10">
        <v>0.22930998970133865</v>
      </c>
      <c r="R406" s="10">
        <v>1.3691716051936424</v>
      </c>
      <c r="S406" s="10">
        <v>98.627880396157366</v>
      </c>
      <c r="T406" s="14" t="s">
        <v>34</v>
      </c>
      <c r="U406" s="6">
        <v>6</v>
      </c>
      <c r="V406" s="14" t="s">
        <v>157</v>
      </c>
      <c r="W406" s="6">
        <v>4</v>
      </c>
      <c r="X406" s="14" t="s">
        <v>33</v>
      </c>
      <c r="Y406" s="6">
        <v>3</v>
      </c>
      <c r="Z406" s="14" t="s">
        <v>33</v>
      </c>
      <c r="AA406" s="9">
        <v>3</v>
      </c>
      <c r="AB406" s="7">
        <v>15.51331157965879</v>
      </c>
      <c r="AC406" s="6">
        <v>62.391196873304629</v>
      </c>
      <c r="AD406" s="13">
        <v>22.09549154703658</v>
      </c>
      <c r="AE406" s="8">
        <v>1674.8082477864948</v>
      </c>
      <c r="AF406" s="6">
        <v>1519.0831168956447</v>
      </c>
      <c r="AG406" s="6">
        <v>1116.5388318576631</v>
      </c>
      <c r="AH406" s="6">
        <v>1454.2257330539098</v>
      </c>
      <c r="AI406" s="6">
        <v>7.3036863765413074</v>
      </c>
      <c r="AJ406" s="6"/>
      <c r="AK406" s="6"/>
      <c r="AL406" s="6"/>
      <c r="AM406" s="6"/>
      <c r="AN406" s="6">
        <v>6.1311364000641131</v>
      </c>
      <c r="AO406" s="6">
        <v>4.850365181422176</v>
      </c>
      <c r="AP406" s="6">
        <v>8.8157718230036419</v>
      </c>
      <c r="AQ406" s="6">
        <v>114.66</v>
      </c>
      <c r="AR406" s="6"/>
      <c r="AS406" s="6"/>
      <c r="AT406" s="6">
        <v>2.0919491093188864</v>
      </c>
      <c r="AU406" s="6">
        <v>1</v>
      </c>
      <c r="AV406" s="10"/>
      <c r="AW406" s="13">
        <v>227.86246753434671</v>
      </c>
      <c r="AX406" s="1" t="s">
        <v>156</v>
      </c>
      <c r="AY406" s="17">
        <v>61.498503937007897</v>
      </c>
      <c r="AZ406" s="12">
        <v>0</v>
      </c>
      <c r="BA406" s="12">
        <v>100</v>
      </c>
      <c r="BB406" s="12">
        <v>0</v>
      </c>
      <c r="BC406" s="12">
        <v>100</v>
      </c>
      <c r="BD406" s="12">
        <v>0</v>
      </c>
      <c r="BE406" s="12">
        <v>0</v>
      </c>
      <c r="BF406" s="18">
        <v>15.51331157965879</v>
      </c>
      <c r="BG406" s="18">
        <v>62.391196873304629</v>
      </c>
      <c r="BH406" s="18">
        <v>22.09549154703658</v>
      </c>
      <c r="BI406" s="15"/>
      <c r="BJ406" s="19">
        <f t="shared" ca="1" si="46"/>
        <v>1</v>
      </c>
      <c r="BK406" s="18">
        <f t="shared" ca="1" si="47"/>
        <v>7.3671534715491545</v>
      </c>
      <c r="BL406" s="17">
        <f t="shared" si="48"/>
        <v>1.7502451046351821</v>
      </c>
      <c r="BM406" s="17">
        <f t="shared" ca="1" si="49"/>
        <v>2.9857506712180215</v>
      </c>
      <c r="BN406" s="16">
        <f t="shared" si="50"/>
        <v>2.6455560670176004</v>
      </c>
      <c r="BO406" s="15"/>
      <c r="BP406" s="2"/>
    </row>
    <row r="407" spans="1:68" x14ac:dyDescent="0.2">
      <c r="A407" s="1">
        <v>19.7</v>
      </c>
      <c r="B407" s="1">
        <v>2.5299999999999998</v>
      </c>
      <c r="C407" s="1">
        <v>3.5430000000000003E-2</v>
      </c>
      <c r="D407" s="1">
        <v>1.6027199999999999</v>
      </c>
      <c r="E407" s="1">
        <v>0.26373000000000002</v>
      </c>
      <c r="F407" s="1">
        <v>2.4782799999999998</v>
      </c>
      <c r="G407" s="1">
        <v>1.6228</v>
      </c>
      <c r="I407" s="11">
        <f t="shared" si="44"/>
        <v>64.632545931758528</v>
      </c>
      <c r="J407" s="10">
        <f t="shared" si="45"/>
        <v>-61.66254593175853</v>
      </c>
      <c r="K407" s="6">
        <v>119</v>
      </c>
      <c r="L407" s="10">
        <v>7312.5000000000318</v>
      </c>
      <c r="M407" s="10">
        <v>3566.0433070866247</v>
      </c>
      <c r="N407" s="10">
        <v>28.007436570428695</v>
      </c>
      <c r="O407" s="10">
        <v>13.15249238660042</v>
      </c>
      <c r="P407" s="10">
        <v>14.596927554513918</v>
      </c>
      <c r="Q407" s="10">
        <v>0.26564366632337788</v>
      </c>
      <c r="R407" s="10">
        <v>1.8198601406446722</v>
      </c>
      <c r="S407" s="10">
        <v>100.30799777177079</v>
      </c>
      <c r="T407" s="14" t="s">
        <v>159</v>
      </c>
      <c r="U407" s="6">
        <v>5</v>
      </c>
      <c r="V407" s="14" t="s">
        <v>157</v>
      </c>
      <c r="W407" s="6">
        <v>4</v>
      </c>
      <c r="X407" s="14" t="s">
        <v>33</v>
      </c>
      <c r="Y407" s="6">
        <v>3</v>
      </c>
      <c r="Z407" s="14" t="s">
        <v>33</v>
      </c>
      <c r="AA407" s="9">
        <v>3</v>
      </c>
      <c r="AB407" s="7">
        <v>26.769231546326274</v>
      </c>
      <c r="AC407" s="6">
        <v>60.763536572658921</v>
      </c>
      <c r="AD407" s="13">
        <v>12.467231881014808</v>
      </c>
      <c r="AE407" s="8">
        <v>1459.6927554513918</v>
      </c>
      <c r="AF407" s="6">
        <v>1264.8577731263867</v>
      </c>
      <c r="AG407" s="6">
        <v>969.76956658854385</v>
      </c>
      <c r="AH407" s="6">
        <v>1487.3258304276089</v>
      </c>
      <c r="AI407" s="6">
        <v>5.4949277566228654</v>
      </c>
      <c r="AJ407" s="6"/>
      <c r="AK407" s="6"/>
      <c r="AL407" s="6"/>
      <c r="AM407" s="6"/>
      <c r="AN407" s="6">
        <v>6.5762461933002099</v>
      </c>
      <c r="AO407" s="6">
        <v>4.5449931361523461</v>
      </c>
      <c r="AP407" s="6">
        <v>7.7581565327083508</v>
      </c>
      <c r="AQ407" s="6">
        <v>114.66</v>
      </c>
      <c r="AR407" s="6"/>
      <c r="AS407" s="6"/>
      <c r="AT407" s="6">
        <v>1.7208435479545579</v>
      </c>
      <c r="AU407" s="6">
        <v>1</v>
      </c>
      <c r="AV407" s="10"/>
      <c r="AW407" s="13">
        <v>189.72866596895798</v>
      </c>
      <c r="AX407" s="1" t="s">
        <v>156</v>
      </c>
      <c r="AY407" s="17">
        <v>61.662545931758501</v>
      </c>
      <c r="AZ407" s="12">
        <v>0</v>
      </c>
      <c r="BA407" s="12">
        <v>100</v>
      </c>
      <c r="BB407" s="12">
        <v>0</v>
      </c>
      <c r="BC407" s="12">
        <v>100</v>
      </c>
      <c r="BD407" s="12">
        <v>0</v>
      </c>
      <c r="BE407" s="12">
        <v>0</v>
      </c>
      <c r="BF407" s="18">
        <v>26.769231546326274</v>
      </c>
      <c r="BG407" s="18">
        <v>60.763536572658921</v>
      </c>
      <c r="BH407" s="18">
        <v>12.467231881014808</v>
      </c>
      <c r="BI407" s="15"/>
      <c r="BJ407" s="19">
        <f t="shared" ca="1" si="46"/>
        <v>1</v>
      </c>
      <c r="BK407" s="18">
        <f t="shared" ca="1" si="47"/>
        <v>6.1360317934288835</v>
      </c>
      <c r="BL407" s="17">
        <f t="shared" si="48"/>
        <v>2.428036700650031</v>
      </c>
      <c r="BM407" s="17">
        <f t="shared" ca="1" si="49"/>
        <v>3.1257913122357412</v>
      </c>
      <c r="BN407" s="16">
        <f t="shared" si="50"/>
        <v>2.7612099836383517</v>
      </c>
      <c r="BO407" s="15"/>
      <c r="BP407" s="2"/>
    </row>
    <row r="408" spans="1:68" x14ac:dyDescent="0.2">
      <c r="A408" s="1">
        <v>19.75</v>
      </c>
      <c r="B408" s="1">
        <v>2.6</v>
      </c>
      <c r="C408" s="1">
        <v>3.524E-2</v>
      </c>
      <c r="D408" s="1">
        <v>1.6037600000000001</v>
      </c>
      <c r="E408" s="1">
        <v>0.29413</v>
      </c>
      <c r="F408" s="1">
        <v>2.4831300000000001</v>
      </c>
      <c r="G408" s="1">
        <v>1.6273500000000001</v>
      </c>
      <c r="I408" s="11">
        <f t="shared" si="44"/>
        <v>64.79658792650919</v>
      </c>
      <c r="J408" s="10">
        <f t="shared" si="45"/>
        <v>-61.826587926509191</v>
      </c>
      <c r="K408" s="6">
        <v>119</v>
      </c>
      <c r="L408" s="10">
        <v>7332.0209973753608</v>
      </c>
      <c r="M408" s="10">
        <v>3575.3280839895124</v>
      </c>
      <c r="N408" s="10">
        <v>28.078521434820647</v>
      </c>
      <c r="O408" s="10">
        <v>13.046513864401348</v>
      </c>
      <c r="P408" s="10">
        <v>14.673000562599135</v>
      </c>
      <c r="Q408" s="10">
        <v>0.26949948506694182</v>
      </c>
      <c r="R408" s="10">
        <v>1.8367032967604784</v>
      </c>
      <c r="S408" s="10">
        <v>112.95046515262415</v>
      </c>
      <c r="T408" s="14" t="s">
        <v>159</v>
      </c>
      <c r="U408" s="6">
        <v>5</v>
      </c>
      <c r="V408" s="14" t="s">
        <v>157</v>
      </c>
      <c r="W408" s="6">
        <v>4</v>
      </c>
      <c r="X408" s="14" t="s">
        <v>33</v>
      </c>
      <c r="Y408" s="6">
        <v>3</v>
      </c>
      <c r="Z408" s="14" t="s">
        <v>33</v>
      </c>
      <c r="AA408" s="9">
        <v>3</v>
      </c>
      <c r="AB408" s="7">
        <v>27.789100009194563</v>
      </c>
      <c r="AC408" s="6">
        <v>60.346027302537976</v>
      </c>
      <c r="AD408" s="13">
        <v>11.864872688267463</v>
      </c>
      <c r="AE408" s="8">
        <v>1467.3000562599136</v>
      </c>
      <c r="AF408" s="6">
        <v>1272.6592448202164</v>
      </c>
      <c r="AG408" s="6">
        <v>975.4750421949351</v>
      </c>
      <c r="AH408" s="6">
        <v>1745.9371279091006</v>
      </c>
      <c r="AI408" s="6">
        <v>5.4445375132922651</v>
      </c>
      <c r="AJ408" s="6"/>
      <c r="AK408" s="6"/>
      <c r="AL408" s="6"/>
      <c r="AM408" s="6"/>
      <c r="AN408" s="6">
        <v>6.5232569322006739</v>
      </c>
      <c r="AO408" s="6">
        <v>4.5706357304578606</v>
      </c>
      <c r="AP408" s="6">
        <v>7.8038003375594807</v>
      </c>
      <c r="AQ408" s="6">
        <v>114.66</v>
      </c>
      <c r="AR408" s="6"/>
      <c r="AS408" s="6"/>
      <c r="AT408" s="6">
        <v>1.7268559669081911</v>
      </c>
      <c r="AU408" s="6">
        <v>1</v>
      </c>
      <c r="AV408" s="10"/>
      <c r="AW408" s="13">
        <v>190.89888672303246</v>
      </c>
      <c r="AX408" s="1" t="s">
        <v>156</v>
      </c>
      <c r="AY408" s="17">
        <v>61.826587926509198</v>
      </c>
      <c r="AZ408" s="12">
        <v>0</v>
      </c>
      <c r="BA408" s="12">
        <v>100</v>
      </c>
      <c r="BB408" s="12">
        <v>0</v>
      </c>
      <c r="BC408" s="12">
        <v>100</v>
      </c>
      <c r="BD408" s="12">
        <v>0</v>
      </c>
      <c r="BE408" s="12">
        <v>0</v>
      </c>
      <c r="BF408" s="18">
        <v>27.789100009194563</v>
      </c>
      <c r="BG408" s="18">
        <v>60.346027302537976</v>
      </c>
      <c r="BH408" s="18">
        <v>11.864872688267463</v>
      </c>
      <c r="BI408" s="15"/>
      <c r="BJ408" s="19">
        <f t="shared" ca="1" si="46"/>
        <v>1</v>
      </c>
      <c r="BK408" s="18">
        <f t="shared" ca="1" si="47"/>
        <v>6.1571916228898118</v>
      </c>
      <c r="BL408" s="17">
        <f t="shared" si="48"/>
        <v>2.4484394325979086</v>
      </c>
      <c r="BM408" s="17">
        <f t="shared" ca="1" si="49"/>
        <v>3.1263771782262104</v>
      </c>
      <c r="BN408" s="16">
        <f t="shared" si="50"/>
        <v>2.761452577946379</v>
      </c>
      <c r="BO408" s="15"/>
      <c r="BP408" s="2"/>
    </row>
    <row r="409" spans="1:68" x14ac:dyDescent="0.2">
      <c r="A409" s="1">
        <v>19.8</v>
      </c>
      <c r="B409" s="1">
        <v>2.5299999999999998</v>
      </c>
      <c r="C409" s="1">
        <v>3.755E-2</v>
      </c>
      <c r="D409" s="1">
        <v>1.5882799999999999</v>
      </c>
      <c r="E409" s="1">
        <v>0.28222999999999998</v>
      </c>
      <c r="F409" s="1">
        <v>2.4780000000000002</v>
      </c>
      <c r="G409" s="1">
        <v>1.6146499999999999</v>
      </c>
      <c r="I409" s="11">
        <f t="shared" si="44"/>
        <v>64.960629921259837</v>
      </c>
      <c r="J409" s="10">
        <f t="shared" si="45"/>
        <v>-61.990629921259838</v>
      </c>
      <c r="K409" s="6">
        <v>119</v>
      </c>
      <c r="L409" s="10">
        <v>7351.541994750688</v>
      </c>
      <c r="M409" s="10">
        <v>3584.6128608923991</v>
      </c>
      <c r="N409" s="10">
        <v>28.149606299212596</v>
      </c>
      <c r="O409" s="10">
        <v>14.334989581663729</v>
      </c>
      <c r="P409" s="10">
        <v>15.890212687414706</v>
      </c>
      <c r="Q409" s="10">
        <v>0.21210710607621003</v>
      </c>
      <c r="R409" s="10">
        <v>1.3348286158825435</v>
      </c>
      <c r="S409" s="10">
        <v>108.00160456604009</v>
      </c>
      <c r="T409" s="14" t="s">
        <v>34</v>
      </c>
      <c r="U409" s="6">
        <v>6</v>
      </c>
      <c r="V409" s="14" t="s">
        <v>157</v>
      </c>
      <c r="W409" s="6">
        <v>4</v>
      </c>
      <c r="X409" s="14" t="s">
        <v>33</v>
      </c>
      <c r="Y409" s="6">
        <v>3</v>
      </c>
      <c r="Z409" s="14" t="s">
        <v>33</v>
      </c>
      <c r="AA409" s="9">
        <v>3</v>
      </c>
      <c r="AB409" s="7">
        <v>16.5143379016598</v>
      </c>
      <c r="AC409" s="6">
        <v>62.542595043070008</v>
      </c>
      <c r="AD409" s="13">
        <v>20.943067055270188</v>
      </c>
      <c r="AE409" s="8">
        <v>1589.0212687414707</v>
      </c>
      <c r="AF409" s="6">
        <v>1414.7123773058527</v>
      </c>
      <c r="AG409" s="6">
        <v>1059.3475124943138</v>
      </c>
      <c r="AH409" s="6">
        <v>1642.6696786318801</v>
      </c>
      <c r="AI409" s="6">
        <v>7.4915984576704169</v>
      </c>
      <c r="AJ409" s="6"/>
      <c r="AK409" s="6"/>
      <c r="AL409" s="6"/>
      <c r="AM409" s="6"/>
      <c r="AN409" s="6">
        <v>5.7339958326654914</v>
      </c>
      <c r="AO409" s="6">
        <v>4.6654899075764371</v>
      </c>
      <c r="AP409" s="6">
        <v>8.415432587460197</v>
      </c>
      <c r="AQ409" s="6">
        <v>114.66</v>
      </c>
      <c r="AR409" s="6"/>
      <c r="AS409" s="6"/>
      <c r="AT409" s="6">
        <v>1.9240853399052869</v>
      </c>
      <c r="AU409" s="6">
        <v>1</v>
      </c>
      <c r="AV409" s="10"/>
      <c r="AW409" s="13">
        <v>212.20685659587789</v>
      </c>
      <c r="AX409" s="1" t="s">
        <v>156</v>
      </c>
      <c r="AY409" s="17">
        <v>61.990629921259803</v>
      </c>
      <c r="AZ409" s="12">
        <v>0</v>
      </c>
      <c r="BA409" s="12">
        <v>100</v>
      </c>
      <c r="BB409" s="12">
        <v>0</v>
      </c>
      <c r="BC409" s="12">
        <v>100</v>
      </c>
      <c r="BD409" s="12">
        <v>0</v>
      </c>
      <c r="BE409" s="12">
        <v>0</v>
      </c>
      <c r="BF409" s="18">
        <v>16.5143379016598</v>
      </c>
      <c r="BG409" s="18">
        <v>62.542595043070008</v>
      </c>
      <c r="BH409" s="18">
        <v>20.943067055270188</v>
      </c>
      <c r="BI409" s="15"/>
      <c r="BJ409" s="19">
        <f t="shared" ca="1" si="46"/>
        <v>1</v>
      </c>
      <c r="BK409" s="18">
        <f t="shared" ca="1" si="47"/>
        <v>6.8149293460932032</v>
      </c>
      <c r="BL409" s="17">
        <f t="shared" si="48"/>
        <v>1.7365272311151088</v>
      </c>
      <c r="BM409" s="17">
        <f t="shared" ca="1" si="49"/>
        <v>3.0136367366183467</v>
      </c>
      <c r="BN409" s="16">
        <f t="shared" si="50"/>
        <v>2.659589071498504</v>
      </c>
      <c r="BO409" s="15"/>
      <c r="BP409" s="2"/>
    </row>
    <row r="410" spans="1:68" x14ac:dyDescent="0.2">
      <c r="A410" s="1">
        <v>19.850000000000001</v>
      </c>
      <c r="B410" s="1">
        <v>2.5299999999999998</v>
      </c>
      <c r="C410" s="1">
        <v>3.4950000000000002E-2</v>
      </c>
      <c r="D410" s="1">
        <v>1.5926</v>
      </c>
      <c r="E410" s="1">
        <v>0.27761000000000002</v>
      </c>
      <c r="F410" s="1">
        <v>2.4797500000000001</v>
      </c>
      <c r="G410" s="1">
        <v>1.62168</v>
      </c>
      <c r="I410" s="11">
        <f t="shared" si="44"/>
        <v>65.124671916010499</v>
      </c>
      <c r="J410" s="10">
        <f t="shared" si="45"/>
        <v>-62.1546719160105</v>
      </c>
      <c r="K410" s="6">
        <v>119</v>
      </c>
      <c r="L410" s="10">
        <v>7371.062992126017</v>
      </c>
      <c r="M410" s="10">
        <v>3593.8976377952868</v>
      </c>
      <c r="N410" s="10">
        <v>28.220691163604549</v>
      </c>
      <c r="O410" s="10">
        <v>12.88475717262382</v>
      </c>
      <c r="P410" s="10">
        <v>14.41231323660133</v>
      </c>
      <c r="Q410" s="10">
        <v>0.22812358393408885</v>
      </c>
      <c r="R410" s="10">
        <v>1.5828380926022969</v>
      </c>
      <c r="S410" s="10">
        <v>106.08028222066042</v>
      </c>
      <c r="T410" s="14" t="s">
        <v>159</v>
      </c>
      <c r="U410" s="6">
        <v>5</v>
      </c>
      <c r="V410" s="14" t="s">
        <v>157</v>
      </c>
      <c r="W410" s="6">
        <v>4</v>
      </c>
      <c r="X410" s="14" t="s">
        <v>33</v>
      </c>
      <c r="Y410" s="6">
        <v>3</v>
      </c>
      <c r="Z410" s="14" t="s">
        <v>33</v>
      </c>
      <c r="AA410" s="9">
        <v>3</v>
      </c>
      <c r="AB410" s="7">
        <v>22.985072301407705</v>
      </c>
      <c r="AC410" s="6">
        <v>61.991507544496827</v>
      </c>
      <c r="AD410" s="13">
        <v>15.023420154095472</v>
      </c>
      <c r="AE410" s="8">
        <v>1441.2313236601331</v>
      </c>
      <c r="AF410" s="6">
        <v>1239.6935597174947</v>
      </c>
      <c r="AG410" s="6">
        <v>955.92349274509968</v>
      </c>
      <c r="AH410" s="6">
        <v>1601.6830160308637</v>
      </c>
      <c r="AI410" s="6">
        <v>6.3177655672661368</v>
      </c>
      <c r="AJ410" s="6"/>
      <c r="AK410" s="6"/>
      <c r="AL410" s="6"/>
      <c r="AM410" s="6"/>
      <c r="AN410" s="6">
        <v>6.4423785863119098</v>
      </c>
      <c r="AO410" s="6">
        <v>4.4400952524728767</v>
      </c>
      <c r="AP410" s="6">
        <v>7.6473879419607975</v>
      </c>
      <c r="AQ410" s="6">
        <v>114.66</v>
      </c>
      <c r="AR410" s="6"/>
      <c r="AS410" s="6"/>
      <c r="AT410" s="6">
        <v>1.6700168148798822</v>
      </c>
      <c r="AU410" s="6">
        <v>1</v>
      </c>
      <c r="AV410" s="10"/>
      <c r="AW410" s="13">
        <v>185.9540339576242</v>
      </c>
      <c r="AX410" s="1" t="s">
        <v>156</v>
      </c>
      <c r="AY410" s="17">
        <v>62.1546719160105</v>
      </c>
      <c r="AZ410" s="12">
        <v>0</v>
      </c>
      <c r="BA410" s="12">
        <v>100</v>
      </c>
      <c r="BB410" s="12">
        <v>0</v>
      </c>
      <c r="BC410" s="12">
        <v>100</v>
      </c>
      <c r="BD410" s="12">
        <v>0</v>
      </c>
      <c r="BE410" s="12">
        <v>0</v>
      </c>
      <c r="BF410" s="18">
        <v>22.985072301407705</v>
      </c>
      <c r="BG410" s="18">
        <v>61.991507544496827</v>
      </c>
      <c r="BH410" s="18">
        <v>15.023420154095472</v>
      </c>
      <c r="BI410" s="15"/>
      <c r="BJ410" s="19">
        <f t="shared" ca="1" si="46"/>
        <v>1</v>
      </c>
      <c r="BK410" s="18">
        <f t="shared" ca="1" si="47"/>
        <v>5.9694419939677381</v>
      </c>
      <c r="BL410" s="17">
        <f t="shared" si="48"/>
        <v>2.1266731201584093</v>
      </c>
      <c r="BM410" s="17">
        <f t="shared" ca="1" si="49"/>
        <v>3.1069873863400455</v>
      </c>
      <c r="BN410" s="16">
        <f t="shared" si="50"/>
        <v>2.7339293109986165</v>
      </c>
      <c r="BO410" s="15"/>
      <c r="BP410" s="2"/>
    </row>
    <row r="411" spans="1:68" x14ac:dyDescent="0.2">
      <c r="A411" s="1">
        <v>19.899999999999999</v>
      </c>
      <c r="B411" s="1">
        <v>2.5299999999999998</v>
      </c>
      <c r="C411" s="1">
        <v>3.4479999999999997E-2</v>
      </c>
      <c r="D411" s="1">
        <v>1.5906400000000001</v>
      </c>
      <c r="E411" s="1">
        <v>0.29829</v>
      </c>
      <c r="F411" s="1">
        <v>2.4828800000000002</v>
      </c>
      <c r="G411" s="1">
        <v>1.6234299999999999</v>
      </c>
      <c r="I411" s="11">
        <f t="shared" si="44"/>
        <v>65.288713910761146</v>
      </c>
      <c r="J411" s="10">
        <f t="shared" si="45"/>
        <v>-62.318713910761147</v>
      </c>
      <c r="K411" s="6">
        <v>119</v>
      </c>
      <c r="L411" s="10">
        <v>7390.5839895013441</v>
      </c>
      <c r="M411" s="10">
        <v>3603.1824146981735</v>
      </c>
      <c r="N411" s="10">
        <v>28.291776027996498</v>
      </c>
      <c r="O411" s="10">
        <v>12.622599775605066</v>
      </c>
      <c r="P411" s="10">
        <v>14.273998788473333</v>
      </c>
      <c r="Q411" s="10">
        <v>0.22085684860968119</v>
      </c>
      <c r="R411" s="10">
        <v>1.5472668302874557</v>
      </c>
      <c r="S411" s="10">
        <v>114.6804870047409</v>
      </c>
      <c r="T411" s="14" t="s">
        <v>159</v>
      </c>
      <c r="U411" s="6">
        <v>5</v>
      </c>
      <c r="V411" s="14" t="s">
        <v>157</v>
      </c>
      <c r="W411" s="6">
        <v>4</v>
      </c>
      <c r="X411" s="14" t="s">
        <v>33</v>
      </c>
      <c r="Y411" s="6">
        <v>3</v>
      </c>
      <c r="Z411" s="14" t="s">
        <v>33</v>
      </c>
      <c r="AA411" s="9">
        <v>3</v>
      </c>
      <c r="AB411" s="7">
        <v>23.097264450760051</v>
      </c>
      <c r="AC411" s="6">
        <v>61.963169459676834</v>
      </c>
      <c r="AD411" s="13">
        <v>14.939566089563117</v>
      </c>
      <c r="AE411" s="8">
        <v>1427.3998788473332</v>
      </c>
      <c r="AF411" s="6">
        <v>1222.2729777391817</v>
      </c>
      <c r="AG411" s="6">
        <v>945.5499091355</v>
      </c>
      <c r="AH411" s="6">
        <v>1777.1391972358847</v>
      </c>
      <c r="AI411" s="6">
        <v>6.4630093557568031</v>
      </c>
      <c r="AJ411" s="6"/>
      <c r="AK411" s="6"/>
      <c r="AL411" s="6"/>
      <c r="AM411" s="6"/>
      <c r="AN411" s="6">
        <v>6.3112998878025328</v>
      </c>
      <c r="AO411" s="6">
        <v>4.4019854554194211</v>
      </c>
      <c r="AP411" s="6">
        <v>7.5643992730839997</v>
      </c>
      <c r="AQ411" s="6">
        <v>114.66</v>
      </c>
      <c r="AR411" s="6"/>
      <c r="AS411" s="6"/>
      <c r="AT411" s="6">
        <v>1.6405482521562109</v>
      </c>
      <c r="AU411" s="6">
        <v>1</v>
      </c>
      <c r="AV411" s="10"/>
      <c r="AW411" s="13">
        <v>183.34094666087725</v>
      </c>
      <c r="AX411" s="1" t="s">
        <v>156</v>
      </c>
      <c r="AY411" s="17">
        <v>62.318713910761097</v>
      </c>
      <c r="AZ411" s="12">
        <v>0</v>
      </c>
      <c r="BA411" s="12">
        <v>100</v>
      </c>
      <c r="BB411" s="12">
        <v>0</v>
      </c>
      <c r="BC411" s="12">
        <v>100</v>
      </c>
      <c r="BD411" s="12">
        <v>0</v>
      </c>
      <c r="BE411" s="12">
        <v>0</v>
      </c>
      <c r="BF411" s="18">
        <v>23.097264450760051</v>
      </c>
      <c r="BG411" s="18">
        <v>61.963169459676834</v>
      </c>
      <c r="BH411" s="18">
        <v>14.939566089563117</v>
      </c>
      <c r="BI411" s="15"/>
      <c r="BJ411" s="19">
        <f t="shared" ca="1" si="46"/>
        <v>1</v>
      </c>
      <c r="BK411" s="18">
        <f t="shared" ca="1" si="47"/>
        <v>5.8718685740526428</v>
      </c>
      <c r="BL411" s="17">
        <f t="shared" si="48"/>
        <v>2.0877490312968714</v>
      </c>
      <c r="BM411" s="17">
        <f t="shared" ca="1" si="49"/>
        <v>3.1092151057060229</v>
      </c>
      <c r="BN411" s="16">
        <f t="shared" si="50"/>
        <v>2.7324041530858927</v>
      </c>
      <c r="BO411" s="15"/>
      <c r="BP411" s="2"/>
    </row>
    <row r="412" spans="1:68" x14ac:dyDescent="0.2">
      <c r="A412" s="1">
        <v>19.95</v>
      </c>
      <c r="B412" s="1">
        <v>2.6</v>
      </c>
      <c r="C412" s="1">
        <v>3.49E-2</v>
      </c>
      <c r="D412" s="1">
        <v>1.5920000000000001</v>
      </c>
      <c r="E412" s="1">
        <v>0.30839</v>
      </c>
      <c r="F412" s="1">
        <v>2.4874000000000001</v>
      </c>
      <c r="G412" s="1">
        <v>1.62785</v>
      </c>
      <c r="I412" s="11">
        <f t="shared" si="44"/>
        <v>65.452755905511808</v>
      </c>
      <c r="J412" s="10">
        <f t="shared" si="45"/>
        <v>-62.482755905511809</v>
      </c>
      <c r="K412" s="6">
        <v>119</v>
      </c>
      <c r="L412" s="10">
        <v>7410.1049868766731</v>
      </c>
      <c r="M412" s="10">
        <v>3612.4671916010611</v>
      </c>
      <c r="N412" s="10">
        <v>28.362860892388447</v>
      </c>
      <c r="O412" s="10">
        <v>12.856868087834592</v>
      </c>
      <c r="P412" s="10">
        <v>14.568751326224943</v>
      </c>
      <c r="Q412" s="10">
        <v>0.22589907312049487</v>
      </c>
      <c r="R412" s="10">
        <v>1.5505726473198707</v>
      </c>
      <c r="S412" s="10">
        <v>118.88078044377444</v>
      </c>
      <c r="T412" s="14" t="s">
        <v>159</v>
      </c>
      <c r="U412" s="6">
        <v>5</v>
      </c>
      <c r="V412" s="14" t="s">
        <v>157</v>
      </c>
      <c r="W412" s="6">
        <v>4</v>
      </c>
      <c r="X412" s="14" t="s">
        <v>33</v>
      </c>
      <c r="Y412" s="6">
        <v>3</v>
      </c>
      <c r="Z412" s="14" t="s">
        <v>33</v>
      </c>
      <c r="AA412" s="9">
        <v>3</v>
      </c>
      <c r="AB412" s="7">
        <v>22.813816869309242</v>
      </c>
      <c r="AC412" s="6">
        <v>62.033724072948019</v>
      </c>
      <c r="AD412" s="13">
        <v>15.152459057742737</v>
      </c>
      <c r="AE412" s="8">
        <v>1456.8751326224942</v>
      </c>
      <c r="AF412" s="6">
        <v>1255.8014529231752</v>
      </c>
      <c r="AG412" s="6">
        <v>967.65634946687067</v>
      </c>
      <c r="AH412" s="6">
        <v>1862.082916485655</v>
      </c>
      <c r="AI412" s="6">
        <v>6.4492302358646469</v>
      </c>
      <c r="AJ412" s="6"/>
      <c r="AK412" s="6"/>
      <c r="AL412" s="6"/>
      <c r="AM412" s="6"/>
      <c r="AN412" s="6">
        <v>6.4284340439172958</v>
      </c>
      <c r="AO412" s="6">
        <v>4.4704361822210643</v>
      </c>
      <c r="AP412" s="6">
        <v>7.7412507957349659</v>
      </c>
      <c r="AQ412" s="6">
        <v>114.66</v>
      </c>
      <c r="AR412" s="6"/>
      <c r="AS412" s="6"/>
      <c r="AT412" s="6">
        <v>1.682885612675493</v>
      </c>
      <c r="AU412" s="6">
        <v>1</v>
      </c>
      <c r="AV412" s="10"/>
      <c r="AW412" s="13">
        <v>188.37021793847629</v>
      </c>
      <c r="AX412" s="1" t="s">
        <v>156</v>
      </c>
      <c r="AY412" s="17">
        <v>62.482755905511802</v>
      </c>
      <c r="AZ412" s="12">
        <v>0</v>
      </c>
      <c r="BA412" s="12">
        <v>100</v>
      </c>
      <c r="BB412" s="12">
        <v>0</v>
      </c>
      <c r="BC412" s="12">
        <v>100</v>
      </c>
      <c r="BD412" s="12">
        <v>0</v>
      </c>
      <c r="BE412" s="12">
        <v>0</v>
      </c>
      <c r="BF412" s="18">
        <v>22.813816869309242</v>
      </c>
      <c r="BG412" s="18">
        <v>62.033724072948019</v>
      </c>
      <c r="BH412" s="18">
        <v>15.152459057742737</v>
      </c>
      <c r="BI412" s="15"/>
      <c r="BJ412" s="19">
        <f t="shared" ca="1" si="46"/>
        <v>1</v>
      </c>
      <c r="BK412" s="18">
        <f t="shared" ca="1" si="47"/>
        <v>6.0145591677868051</v>
      </c>
      <c r="BL412" s="17">
        <f t="shared" si="48"/>
        <v>2.0793937368618156</v>
      </c>
      <c r="BM412" s="17">
        <f t="shared" ca="1" si="49"/>
        <v>3.0992956573464308</v>
      </c>
      <c r="BN412" s="16">
        <f t="shared" si="50"/>
        <v>2.7252832580788078</v>
      </c>
      <c r="BO412" s="15"/>
      <c r="BP412" s="2"/>
    </row>
    <row r="413" spans="1:68" x14ac:dyDescent="0.2">
      <c r="A413" s="1">
        <v>20</v>
      </c>
      <c r="B413" s="1">
        <v>2.5299999999999998</v>
      </c>
      <c r="C413" s="1">
        <v>3.5249999999999997E-2</v>
      </c>
      <c r="D413" s="1">
        <v>1.59111</v>
      </c>
      <c r="E413" s="1">
        <v>0.30514000000000002</v>
      </c>
      <c r="F413" s="1">
        <v>2.4816500000000001</v>
      </c>
      <c r="G413" s="1">
        <v>1.6219300000000001</v>
      </c>
      <c r="I413" s="11">
        <f t="shared" si="44"/>
        <v>65.616797900262469</v>
      </c>
      <c r="J413" s="10">
        <f t="shared" si="45"/>
        <v>-62.64679790026247</v>
      </c>
      <c r="K413" s="6">
        <v>119</v>
      </c>
      <c r="L413" s="10">
        <v>7429.6259842520021</v>
      </c>
      <c r="M413" s="10">
        <v>3621.7519685039488</v>
      </c>
      <c r="N413" s="10">
        <v>28.433945756780403</v>
      </c>
      <c r="O413" s="10">
        <v>13.052091681359192</v>
      </c>
      <c r="P413" s="10">
        <v>14.744512173913231</v>
      </c>
      <c r="Q413" s="10">
        <v>0.22259938208032989</v>
      </c>
      <c r="R413" s="10">
        <v>1.5097100497781437</v>
      </c>
      <c r="S413" s="10">
        <v>117.52920087180821</v>
      </c>
      <c r="T413" s="14" t="s">
        <v>159</v>
      </c>
      <c r="U413" s="6">
        <v>5</v>
      </c>
      <c r="V413" s="14" t="s">
        <v>157</v>
      </c>
      <c r="W413" s="6">
        <v>4</v>
      </c>
      <c r="X413" s="14" t="s">
        <v>33</v>
      </c>
      <c r="Y413" s="6">
        <v>3</v>
      </c>
      <c r="Z413" s="14" t="s">
        <v>33</v>
      </c>
      <c r="AA413" s="9">
        <v>3</v>
      </c>
      <c r="AB413" s="7">
        <v>21.665383328107772</v>
      </c>
      <c r="AC413" s="6">
        <v>62.283192344782073</v>
      </c>
      <c r="AD413" s="13">
        <v>16.051424327110155</v>
      </c>
      <c r="AE413" s="8">
        <v>1474.4512173913231</v>
      </c>
      <c r="AF413" s="6">
        <v>1275.3309057467782</v>
      </c>
      <c r="AG413" s="6">
        <v>980.83841304349232</v>
      </c>
      <c r="AH413" s="6">
        <v>1832.8166766520008</v>
      </c>
      <c r="AI413" s="6">
        <v>6.6237884562466345</v>
      </c>
      <c r="AJ413" s="6"/>
      <c r="AK413" s="6"/>
      <c r="AL413" s="6"/>
      <c r="AM413" s="6"/>
      <c r="AN413" s="6">
        <v>6.526045840679596</v>
      </c>
      <c r="AO413" s="6">
        <v>4.4980626007993507</v>
      </c>
      <c r="AP413" s="6">
        <v>7.8467073043479383</v>
      </c>
      <c r="AQ413" s="6">
        <v>114.66</v>
      </c>
      <c r="AR413" s="6"/>
      <c r="AS413" s="6"/>
      <c r="AT413" s="6">
        <v>1.7053767176554107</v>
      </c>
      <c r="AU413" s="6">
        <v>1</v>
      </c>
      <c r="AV413" s="10"/>
      <c r="AW413" s="13">
        <v>191.29963586201674</v>
      </c>
      <c r="AX413" s="1" t="s">
        <v>156</v>
      </c>
      <c r="AY413" s="17">
        <v>62.646797900262499</v>
      </c>
      <c r="AZ413" s="12">
        <v>0</v>
      </c>
      <c r="BA413" s="12">
        <v>100</v>
      </c>
      <c r="BB413" s="12">
        <v>0</v>
      </c>
      <c r="BC413" s="12">
        <v>100</v>
      </c>
      <c r="BD413" s="12">
        <v>0</v>
      </c>
      <c r="BE413" s="12">
        <v>0</v>
      </c>
      <c r="BF413" s="18">
        <v>21.665383328107772</v>
      </c>
      <c r="BG413" s="18">
        <v>62.283192344782073</v>
      </c>
      <c r="BH413" s="18">
        <v>16.051424327110155</v>
      </c>
      <c r="BI413" s="15"/>
      <c r="BJ413" s="19">
        <f t="shared" ca="1" si="46"/>
        <v>1</v>
      </c>
      <c r="BK413" s="18">
        <f t="shared" ca="1" si="47"/>
        <v>6.0908086902170231</v>
      </c>
      <c r="BL413" s="17">
        <f t="shared" si="48"/>
        <v>2.0181818054285352</v>
      </c>
      <c r="BM413" s="17">
        <f t="shared" ca="1" si="49"/>
        <v>3.0881182705576355</v>
      </c>
      <c r="BN413" s="16">
        <f t="shared" si="50"/>
        <v>2.7148336661514265</v>
      </c>
      <c r="BO413" s="15"/>
      <c r="BP413" s="2"/>
    </row>
    <row r="414" spans="1:68" x14ac:dyDescent="0.2">
      <c r="A414" s="1">
        <v>20.05</v>
      </c>
      <c r="B414" s="1">
        <v>2.5299999999999998</v>
      </c>
      <c r="C414" s="1">
        <v>3.6089999999999997E-2</v>
      </c>
      <c r="D414" s="1">
        <v>1.5887800000000001</v>
      </c>
      <c r="E414" s="1">
        <v>0.31746999999999997</v>
      </c>
      <c r="F414" s="1">
        <v>2.48705</v>
      </c>
      <c r="G414" s="1">
        <v>1.6226799999999999</v>
      </c>
      <c r="I414" s="11">
        <f t="shared" si="44"/>
        <v>65.780839895013116</v>
      </c>
      <c r="J414" s="10">
        <f t="shared" si="45"/>
        <v>-62.810839895013117</v>
      </c>
      <c r="K414" s="6">
        <v>119</v>
      </c>
      <c r="L414" s="10">
        <v>7449.1469816273293</v>
      </c>
      <c r="M414" s="10">
        <v>3631.0367454068355</v>
      </c>
      <c r="N414" s="10">
        <v>28.505030621172352</v>
      </c>
      <c r="O414" s="10">
        <v>13.520628305818239</v>
      </c>
      <c r="P414" s="10">
        <v>15.286887461806661</v>
      </c>
      <c r="Q414" s="10">
        <v>0.21396086508753917</v>
      </c>
      <c r="R414" s="10">
        <v>1.3996365553295733</v>
      </c>
      <c r="S414" s="10">
        <v>122.65688583252933</v>
      </c>
      <c r="T414" s="14" t="s">
        <v>159</v>
      </c>
      <c r="U414" s="6">
        <v>5</v>
      </c>
      <c r="V414" s="14" t="s">
        <v>157</v>
      </c>
      <c r="W414" s="6">
        <v>4</v>
      </c>
      <c r="X414" s="14" t="s">
        <v>33</v>
      </c>
      <c r="Y414" s="6">
        <v>3</v>
      </c>
      <c r="Z414" s="14" t="s">
        <v>33</v>
      </c>
      <c r="AA414" s="9">
        <v>3</v>
      </c>
      <c r="AB414" s="7">
        <v>19.073747737219982</v>
      </c>
      <c r="AC414" s="6">
        <v>62.608071353825736</v>
      </c>
      <c r="AD414" s="13">
        <v>18.318180908954282</v>
      </c>
      <c r="AE414" s="8">
        <v>1528.6887461806659</v>
      </c>
      <c r="AF414" s="6">
        <v>1337.9914691827505</v>
      </c>
      <c r="AG414" s="6">
        <v>1019.1258307871107</v>
      </c>
      <c r="AH414" s="6">
        <v>1936.8381643479147</v>
      </c>
      <c r="AI414" s="6">
        <v>7.1447119339100809</v>
      </c>
      <c r="AJ414" s="6"/>
      <c r="AK414" s="6"/>
      <c r="AL414" s="6"/>
      <c r="AM414" s="6"/>
      <c r="AN414" s="6">
        <v>6.7603141529091193</v>
      </c>
      <c r="AO414" s="6">
        <v>4.5789822181809017</v>
      </c>
      <c r="AP414" s="6">
        <v>8.1338808155097748</v>
      </c>
      <c r="AQ414" s="6">
        <v>114.66</v>
      </c>
      <c r="AR414" s="6"/>
      <c r="AS414" s="6"/>
      <c r="AT414" s="6">
        <v>1.7882349581896311</v>
      </c>
      <c r="AU414" s="6">
        <v>1</v>
      </c>
      <c r="AV414" s="10"/>
      <c r="AW414" s="13">
        <v>200.69872037741257</v>
      </c>
      <c r="AX414" s="1" t="s">
        <v>156</v>
      </c>
      <c r="AY414" s="17">
        <v>62.810839895013103</v>
      </c>
      <c r="AZ414" s="12">
        <v>0</v>
      </c>
      <c r="BA414" s="12">
        <v>100</v>
      </c>
      <c r="BB414" s="12">
        <v>0</v>
      </c>
      <c r="BC414" s="12">
        <v>100</v>
      </c>
      <c r="BD414" s="12">
        <v>0</v>
      </c>
      <c r="BE414" s="12">
        <v>0</v>
      </c>
      <c r="BF414" s="18">
        <v>19.073747737219982</v>
      </c>
      <c r="BG414" s="18">
        <v>62.608071353825736</v>
      </c>
      <c r="BH414" s="18">
        <v>18.318180908954282</v>
      </c>
      <c r="BI414" s="15"/>
      <c r="BJ414" s="19">
        <f t="shared" ca="1" si="46"/>
        <v>1</v>
      </c>
      <c r="BK414" s="18">
        <f t="shared" ca="1" si="47"/>
        <v>6.3686020173819591</v>
      </c>
      <c r="BL414" s="17">
        <f t="shared" si="48"/>
        <v>1.8505021194227593</v>
      </c>
      <c r="BM414" s="17">
        <f t="shared" ca="1" si="49"/>
        <v>3.0527612291367183</v>
      </c>
      <c r="BN414" s="16">
        <f t="shared" si="50"/>
        <v>2.6845218776307043</v>
      </c>
      <c r="BO414" s="15"/>
      <c r="BP414" s="2"/>
    </row>
    <row r="415" spans="1:68" x14ac:dyDescent="0.2">
      <c r="A415" s="1">
        <v>20.100000000000001</v>
      </c>
      <c r="B415" s="1">
        <v>2.5299999999999998</v>
      </c>
      <c r="C415" s="1">
        <v>3.6859999999999997E-2</v>
      </c>
      <c r="D415" s="1">
        <v>1.5902400000000001</v>
      </c>
      <c r="E415" s="1">
        <v>0.31733</v>
      </c>
      <c r="F415" s="1">
        <v>2.4889800000000002</v>
      </c>
      <c r="G415" s="1">
        <v>1.6224499999999999</v>
      </c>
      <c r="I415" s="11">
        <f t="shared" si="44"/>
        <v>65.944881889763778</v>
      </c>
      <c r="J415" s="10">
        <f t="shared" si="45"/>
        <v>-62.974881889763779</v>
      </c>
      <c r="K415" s="6">
        <v>119</v>
      </c>
      <c r="L415" s="10">
        <v>7468.6679790026583</v>
      </c>
      <c r="M415" s="10">
        <v>3640.3215223097232</v>
      </c>
      <c r="N415" s="10">
        <v>28.576115485564305</v>
      </c>
      <c r="O415" s="10">
        <v>13.950120211572367</v>
      </c>
      <c r="P415" s="10">
        <v>15.715540972355532</v>
      </c>
      <c r="Q415" s="10">
        <v>0.2193738414006185</v>
      </c>
      <c r="R415" s="10">
        <v>1.3959038494857332</v>
      </c>
      <c r="S415" s="10">
        <v>122.5986639432754</v>
      </c>
      <c r="T415" s="14" t="s">
        <v>34</v>
      </c>
      <c r="U415" s="6">
        <v>6</v>
      </c>
      <c r="V415" s="14" t="s">
        <v>157</v>
      </c>
      <c r="W415" s="6">
        <v>4</v>
      </c>
      <c r="X415" s="14" t="s">
        <v>33</v>
      </c>
      <c r="Y415" s="6">
        <v>3</v>
      </c>
      <c r="Z415" s="14" t="s">
        <v>33</v>
      </c>
      <c r="AA415" s="9">
        <v>3</v>
      </c>
      <c r="AB415" s="7">
        <v>18.313114656282472</v>
      </c>
      <c r="AC415" s="6">
        <v>62.632709546502412</v>
      </c>
      <c r="AD415" s="13">
        <v>19.054175797215116</v>
      </c>
      <c r="AE415" s="8">
        <v>1571.5540972355532</v>
      </c>
      <c r="AF415" s="6">
        <v>1387.2729999899511</v>
      </c>
      <c r="AG415" s="6">
        <v>1047.7027314903687</v>
      </c>
      <c r="AH415" s="6">
        <v>1934.1781397014854</v>
      </c>
      <c r="AI415" s="6">
        <v>7.1638171953491732</v>
      </c>
      <c r="AJ415" s="6"/>
      <c r="AK415" s="6"/>
      <c r="AL415" s="6"/>
      <c r="AM415" s="6"/>
      <c r="AN415" s="6">
        <v>5.5800480846289471</v>
      </c>
      <c r="AO415" s="6">
        <v>4.6728431198618301</v>
      </c>
      <c r="AP415" s="6">
        <v>8.3339191204325811</v>
      </c>
      <c r="AQ415" s="6">
        <v>114.66</v>
      </c>
      <c r="AR415" s="6"/>
      <c r="AS415" s="6"/>
      <c r="AT415" s="6">
        <v>1.8520571423101757</v>
      </c>
      <c r="AU415" s="6">
        <v>1</v>
      </c>
      <c r="AV415" s="10"/>
      <c r="AW415" s="13">
        <v>208.09094999849268</v>
      </c>
      <c r="AX415" s="1" t="s">
        <v>156</v>
      </c>
      <c r="AY415" s="17">
        <v>62.9748818897638</v>
      </c>
      <c r="AZ415" s="12">
        <v>0</v>
      </c>
      <c r="BA415" s="12">
        <v>100</v>
      </c>
      <c r="BB415" s="12">
        <v>0</v>
      </c>
      <c r="BC415" s="12">
        <v>100</v>
      </c>
      <c r="BD415" s="12">
        <v>0</v>
      </c>
      <c r="BE415" s="12">
        <v>0</v>
      </c>
      <c r="BF415" s="18">
        <v>18.313114656282472</v>
      </c>
      <c r="BG415" s="18">
        <v>62.632709546502412</v>
      </c>
      <c r="BH415" s="18">
        <v>19.054175797215116</v>
      </c>
      <c r="BI415" s="15"/>
      <c r="BJ415" s="19">
        <f t="shared" ca="1" si="46"/>
        <v>1</v>
      </c>
      <c r="BK415" s="18">
        <f t="shared" ca="1" si="47"/>
        <v>6.5824993256377686</v>
      </c>
      <c r="BL415" s="17">
        <f t="shared" si="48"/>
        <v>1.8309828192982152</v>
      </c>
      <c r="BM415" s="17">
        <f t="shared" ca="1" si="49"/>
        <v>3.037990103367104</v>
      </c>
      <c r="BN415" s="16">
        <f t="shared" si="50"/>
        <v>2.6735975080298724</v>
      </c>
      <c r="BO415" s="15"/>
      <c r="BP415" s="2"/>
    </row>
    <row r="416" spans="1:68" x14ac:dyDescent="0.2">
      <c r="A416" s="1">
        <v>20.149999999999999</v>
      </c>
      <c r="B416" s="1">
        <v>0.52</v>
      </c>
      <c r="C416" s="1">
        <v>3.4229999999999997E-2</v>
      </c>
      <c r="D416" s="1">
        <v>1.5969899999999999</v>
      </c>
      <c r="E416" s="1">
        <v>0.32135999999999998</v>
      </c>
      <c r="F416" s="1">
        <v>2.4914499999999999</v>
      </c>
      <c r="G416" s="1">
        <v>1.6218999999999999</v>
      </c>
      <c r="I416" s="11">
        <f t="shared" si="44"/>
        <v>66.108923884514425</v>
      </c>
      <c r="J416" s="10">
        <f t="shared" si="45"/>
        <v>-63.138923884514426</v>
      </c>
      <c r="K416" s="6">
        <v>119</v>
      </c>
      <c r="L416" s="10">
        <v>7488.1889763779855</v>
      </c>
      <c r="M416" s="10">
        <v>3649.6062992126099</v>
      </c>
      <c r="N416" s="10">
        <v>28.647200349956247</v>
      </c>
      <c r="O416" s="10">
        <v>12.483154351658918</v>
      </c>
      <c r="P416" s="10">
        <v>14.272708917279111</v>
      </c>
      <c r="Q416" s="10">
        <v>0.24439958805355291</v>
      </c>
      <c r="R416" s="10">
        <v>1.7123560038254055</v>
      </c>
      <c r="S416" s="10">
        <v>124.27462261251351</v>
      </c>
      <c r="T416" s="14" t="s">
        <v>159</v>
      </c>
      <c r="U416" s="6">
        <v>5</v>
      </c>
      <c r="V416" s="14" t="s">
        <v>157</v>
      </c>
      <c r="W416" s="6">
        <v>4</v>
      </c>
      <c r="X416" s="14" t="s">
        <v>33</v>
      </c>
      <c r="Y416" s="6">
        <v>3</v>
      </c>
      <c r="Z416" s="14" t="s">
        <v>33</v>
      </c>
      <c r="AA416" s="9">
        <v>3</v>
      </c>
      <c r="AB416" s="7">
        <v>26.897302115678521</v>
      </c>
      <c r="AC416" s="6">
        <v>60.712959706369411</v>
      </c>
      <c r="AD416" s="13">
        <v>12.38973817795207</v>
      </c>
      <c r="AE416" s="8">
        <v>1427.270891727911</v>
      </c>
      <c r="AF416" s="6">
        <v>1216.3797583706473</v>
      </c>
      <c r="AG416" s="6">
        <v>945.45316879593338</v>
      </c>
      <c r="AH416" s="6">
        <v>1967.1926865440353</v>
      </c>
      <c r="AI416" s="6">
        <v>5.8399071090707695</v>
      </c>
      <c r="AJ416" s="6"/>
      <c r="AK416" s="6"/>
      <c r="AL416" s="6"/>
      <c r="AM416" s="6"/>
      <c r="AN416" s="6">
        <v>6.2415771758294589</v>
      </c>
      <c r="AO416" s="6">
        <v>4.4737299447096079</v>
      </c>
      <c r="AP416" s="6">
        <v>7.5636253503674666</v>
      </c>
      <c r="AQ416" s="6">
        <v>114.66</v>
      </c>
      <c r="AR416" s="6"/>
      <c r="AS416" s="6"/>
      <c r="AT416" s="6">
        <v>1.6085933645378658</v>
      </c>
      <c r="AU416" s="6">
        <v>1</v>
      </c>
      <c r="AV416" s="10"/>
      <c r="AW416" s="13">
        <v>182.45696375559709</v>
      </c>
      <c r="AX416" s="1" t="s">
        <v>156</v>
      </c>
      <c r="AY416" s="17">
        <v>63.138923884514398</v>
      </c>
      <c r="AZ416" s="12">
        <v>0</v>
      </c>
      <c r="BA416" s="12">
        <v>100</v>
      </c>
      <c r="BB416" s="12">
        <v>0</v>
      </c>
      <c r="BC416" s="12">
        <v>100</v>
      </c>
      <c r="BD416" s="12">
        <v>0</v>
      </c>
      <c r="BE416" s="12">
        <v>0</v>
      </c>
      <c r="BF416" s="18">
        <v>26.897302115678521</v>
      </c>
      <c r="BG416" s="18">
        <v>60.712959706369411</v>
      </c>
      <c r="BH416" s="18">
        <v>12.38973817795207</v>
      </c>
      <c r="BI416" s="15"/>
      <c r="BJ416" s="19">
        <f t="shared" ca="1" si="46"/>
        <v>1</v>
      </c>
      <c r="BK416" s="18">
        <f t="shared" ca="1" si="47"/>
        <v>5.7697261380558409</v>
      </c>
      <c r="BL416" s="17">
        <f t="shared" si="48"/>
        <v>2.3212891848170174</v>
      </c>
      <c r="BM416" s="17">
        <f t="shared" ca="1" si="49"/>
        <v>3.1388496937426766</v>
      </c>
      <c r="BN416" s="16">
        <f t="shared" si="50"/>
        <v>2.7554088243652899</v>
      </c>
      <c r="BO416" s="15"/>
      <c r="BP416" s="2"/>
    </row>
    <row r="417" spans="1:68" x14ac:dyDescent="0.2">
      <c r="A417" s="1">
        <v>20.2</v>
      </c>
      <c r="B417" s="1">
        <v>2.46</v>
      </c>
      <c r="C417" s="1">
        <v>3.6799999999999999E-2</v>
      </c>
      <c r="D417" s="1">
        <v>1.58988</v>
      </c>
      <c r="E417" s="1">
        <v>0.32429000000000002</v>
      </c>
      <c r="F417" s="1">
        <v>2.4871500000000002</v>
      </c>
      <c r="G417" s="1">
        <v>1.6218999999999999</v>
      </c>
      <c r="I417" s="11">
        <f t="shared" si="44"/>
        <v>66.272965879265087</v>
      </c>
      <c r="J417" s="10">
        <f t="shared" si="45"/>
        <v>-63.302965879265088</v>
      </c>
      <c r="K417" s="6">
        <v>119</v>
      </c>
      <c r="L417" s="10">
        <v>7507.7099737533144</v>
      </c>
      <c r="M417" s="10">
        <v>3658.8910761154975</v>
      </c>
      <c r="N417" s="10">
        <v>28.718285214348199</v>
      </c>
      <c r="O417" s="10">
        <v>13.916653309825293</v>
      </c>
      <c r="P417" s="10">
        <v>15.723754289384072</v>
      </c>
      <c r="Q417" s="10">
        <v>0.21803913491246146</v>
      </c>
      <c r="R417" s="10">
        <v>1.3866862258186716</v>
      </c>
      <c r="S417" s="10">
        <v>125.49312358047078</v>
      </c>
      <c r="T417" s="14" t="s">
        <v>34</v>
      </c>
      <c r="U417" s="6">
        <v>6</v>
      </c>
      <c r="V417" s="14" t="s">
        <v>157</v>
      </c>
      <c r="W417" s="6">
        <v>4</v>
      </c>
      <c r="X417" s="14" t="s">
        <v>33</v>
      </c>
      <c r="Y417" s="6">
        <v>3</v>
      </c>
      <c r="Z417" s="14" t="s">
        <v>33</v>
      </c>
      <c r="AA417" s="9">
        <v>3</v>
      </c>
      <c r="AB417" s="7">
        <v>18.277365805053051</v>
      </c>
      <c r="AC417" s="6">
        <v>62.632999174722443</v>
      </c>
      <c r="AD417" s="13">
        <v>19.089635020224506</v>
      </c>
      <c r="AE417" s="8">
        <v>1572.3754289384071</v>
      </c>
      <c r="AF417" s="6">
        <v>1385.9426846550352</v>
      </c>
      <c r="AG417" s="6">
        <v>1048.2502859589381</v>
      </c>
      <c r="AH417" s="6">
        <v>1990.7966749602358</v>
      </c>
      <c r="AI417" s="6">
        <v>7.2114367430859865</v>
      </c>
      <c r="AJ417" s="6"/>
      <c r="AK417" s="6"/>
      <c r="AL417" s="6"/>
      <c r="AM417" s="6"/>
      <c r="AN417" s="6">
        <v>5.5666613239301173</v>
      </c>
      <c r="AO417" s="6">
        <v>4.6782997298587494</v>
      </c>
      <c r="AP417" s="6">
        <v>8.3377520017125661</v>
      </c>
      <c r="AQ417" s="6">
        <v>114.66</v>
      </c>
      <c r="AR417" s="6"/>
      <c r="AS417" s="6"/>
      <c r="AT417" s="6">
        <v>1.839496292264247</v>
      </c>
      <c r="AU417" s="6">
        <v>1</v>
      </c>
      <c r="AV417" s="10"/>
      <c r="AW417" s="13">
        <v>207.89140269825529</v>
      </c>
      <c r="AX417" s="1" t="s">
        <v>156</v>
      </c>
      <c r="AY417" s="17">
        <v>63.302965879265102</v>
      </c>
      <c r="AZ417" s="12">
        <v>0</v>
      </c>
      <c r="BA417" s="12">
        <v>100</v>
      </c>
      <c r="BB417" s="12">
        <v>0</v>
      </c>
      <c r="BC417" s="12">
        <v>100</v>
      </c>
      <c r="BD417" s="12">
        <v>0</v>
      </c>
      <c r="BE417" s="12">
        <v>0</v>
      </c>
      <c r="BF417" s="18">
        <v>18.277365805053051</v>
      </c>
      <c r="BG417" s="18">
        <v>62.632999174722443</v>
      </c>
      <c r="BH417" s="18">
        <v>19.089635020224506</v>
      </c>
      <c r="BI417" s="15"/>
      <c r="BJ417" s="19">
        <f t="shared" ca="1" si="46"/>
        <v>1</v>
      </c>
      <c r="BK417" s="18">
        <f t="shared" ca="1" si="47"/>
        <v>6.5429109823161991</v>
      </c>
      <c r="BL417" s="17">
        <f t="shared" si="48"/>
        <v>1.8215619814511501</v>
      </c>
      <c r="BM417" s="17">
        <f t="shared" ca="1" si="49"/>
        <v>3.0391850587866025</v>
      </c>
      <c r="BN417" s="16">
        <f t="shared" si="50"/>
        <v>2.6719345841315643</v>
      </c>
      <c r="BO417" s="15"/>
      <c r="BP417" s="2"/>
    </row>
    <row r="418" spans="1:68" x14ac:dyDescent="0.2">
      <c r="A418" s="1">
        <v>20.25</v>
      </c>
      <c r="B418" s="1">
        <v>2.6</v>
      </c>
      <c r="C418" s="1">
        <v>3.6549999999999999E-2</v>
      </c>
      <c r="D418" s="1">
        <v>1.5968</v>
      </c>
      <c r="E418" s="1">
        <v>0.31320999999999999</v>
      </c>
      <c r="F418" s="1">
        <v>2.4888499999999998</v>
      </c>
      <c r="G418" s="1">
        <v>1.6193500000000001</v>
      </c>
      <c r="I418" s="11">
        <f t="shared" si="44"/>
        <v>66.437007874015748</v>
      </c>
      <c r="J418" s="10">
        <f t="shared" si="45"/>
        <v>-63.467007874015749</v>
      </c>
      <c r="K418" s="6">
        <v>119</v>
      </c>
      <c r="L418" s="10">
        <v>7527.2309711286434</v>
      </c>
      <c r="M418" s="10">
        <v>3668.1758530183852</v>
      </c>
      <c r="N418" s="10">
        <v>28.789370078740156</v>
      </c>
      <c r="O418" s="10">
        <v>13.777207885879147</v>
      </c>
      <c r="P418" s="10">
        <v>15.517955873479046</v>
      </c>
      <c r="Q418" s="10">
        <v>0.24369515962924843</v>
      </c>
      <c r="R418" s="10">
        <v>1.5704076079101081</v>
      </c>
      <c r="S418" s="10">
        <v>120.88527691665975</v>
      </c>
      <c r="T418" s="14" t="s">
        <v>159</v>
      </c>
      <c r="U418" s="6">
        <v>5</v>
      </c>
      <c r="V418" s="14" t="s">
        <v>157</v>
      </c>
      <c r="W418" s="6">
        <v>4</v>
      </c>
      <c r="X418" s="14" t="s">
        <v>33</v>
      </c>
      <c r="Y418" s="6">
        <v>3</v>
      </c>
      <c r="Z418" s="14" t="s">
        <v>33</v>
      </c>
      <c r="AA418" s="9">
        <v>3</v>
      </c>
      <c r="AB418" s="7">
        <v>21.511595039282383</v>
      </c>
      <c r="AC418" s="6">
        <v>62.311989091135104</v>
      </c>
      <c r="AD418" s="13">
        <v>16.176415869582517</v>
      </c>
      <c r="AE418" s="8">
        <v>1551.7955873479045</v>
      </c>
      <c r="AF418" s="6">
        <v>1360.5828123500128</v>
      </c>
      <c r="AG418" s="6">
        <v>1034.5303915652698</v>
      </c>
      <c r="AH418" s="6">
        <v>1894.5443692372028</v>
      </c>
      <c r="AI418" s="6">
        <v>6.3677735319354181</v>
      </c>
      <c r="AJ418" s="6"/>
      <c r="AK418" s="6"/>
      <c r="AL418" s="6"/>
      <c r="AM418" s="6"/>
      <c r="AN418" s="6">
        <v>6.8886039429395733</v>
      </c>
      <c r="AO418" s="6">
        <v>4.7043410155950811</v>
      </c>
      <c r="AP418" s="6">
        <v>8.2417127409568884</v>
      </c>
      <c r="AQ418" s="6">
        <v>114.66</v>
      </c>
      <c r="AR418" s="6"/>
      <c r="AS418" s="6"/>
      <c r="AT418" s="6">
        <v>1.798969592152434</v>
      </c>
      <c r="AU418" s="6">
        <v>1</v>
      </c>
      <c r="AV418" s="10"/>
      <c r="AW418" s="13">
        <v>204.08742185250193</v>
      </c>
      <c r="AX418" s="1" t="s">
        <v>156</v>
      </c>
      <c r="AY418" s="17">
        <v>63.4670078740157</v>
      </c>
      <c r="AZ418" s="12">
        <v>0</v>
      </c>
      <c r="BA418" s="12">
        <v>100</v>
      </c>
      <c r="BB418" s="12">
        <v>0</v>
      </c>
      <c r="BC418" s="12">
        <v>100</v>
      </c>
      <c r="BD418" s="12">
        <v>0</v>
      </c>
      <c r="BE418" s="12">
        <v>0</v>
      </c>
      <c r="BF418" s="18">
        <v>21.511595039282383</v>
      </c>
      <c r="BG418" s="18">
        <v>62.311989091135104</v>
      </c>
      <c r="BH418" s="18">
        <v>16.176415869582517</v>
      </c>
      <c r="BI418" s="15"/>
      <c r="BJ418" s="19">
        <f t="shared" ca="1" si="46"/>
        <v>1</v>
      </c>
      <c r="BK418" s="18">
        <f t="shared" ca="1" si="47"/>
        <v>6.4088205467262869</v>
      </c>
      <c r="BL418" s="17">
        <f t="shared" si="48"/>
        <v>2.0732355163017453</v>
      </c>
      <c r="BM418" s="17">
        <f t="shared" ca="1" si="49"/>
        <v>3.074742244910091</v>
      </c>
      <c r="BN418" s="16">
        <f t="shared" si="50"/>
        <v>2.7047512465173504</v>
      </c>
      <c r="BO418" s="15"/>
      <c r="BP418" s="2"/>
    </row>
    <row r="419" spans="1:68" x14ac:dyDescent="0.2">
      <c r="A419" s="1">
        <v>20.3</v>
      </c>
      <c r="B419" s="1">
        <v>0.43</v>
      </c>
      <c r="C419" s="1">
        <v>3.6080000000000001E-2</v>
      </c>
      <c r="D419" s="1">
        <v>1.5967199999999999</v>
      </c>
      <c r="E419" s="1">
        <v>0.33173999999999998</v>
      </c>
      <c r="F419" s="1">
        <v>2.4918800000000001</v>
      </c>
      <c r="G419" s="1">
        <v>1.6219300000000001</v>
      </c>
      <c r="I419" s="11">
        <f t="shared" si="44"/>
        <v>66.60104986876641</v>
      </c>
      <c r="J419" s="10">
        <f t="shared" si="45"/>
        <v>-63.631049868766411</v>
      </c>
      <c r="K419" s="6">
        <v>119</v>
      </c>
      <c r="L419" s="10">
        <v>7546.7519685039724</v>
      </c>
      <c r="M419" s="10">
        <v>3677.4606299212728</v>
      </c>
      <c r="N419" s="10">
        <v>28.860454943132108</v>
      </c>
      <c r="O419" s="10">
        <v>13.515050488860396</v>
      </c>
      <c r="P419" s="10">
        <v>15.366766070413187</v>
      </c>
      <c r="Q419" s="10">
        <v>0.24339855818743555</v>
      </c>
      <c r="R419" s="10">
        <v>1.5839283104339661</v>
      </c>
      <c r="S419" s="10">
        <v>128.5913598300549</v>
      </c>
      <c r="T419" s="14" t="s">
        <v>159</v>
      </c>
      <c r="U419" s="6">
        <v>5</v>
      </c>
      <c r="V419" s="14" t="s">
        <v>157</v>
      </c>
      <c r="W419" s="6">
        <v>4</v>
      </c>
      <c r="X419" s="14" t="s">
        <v>33</v>
      </c>
      <c r="Y419" s="6">
        <v>3</v>
      </c>
      <c r="Z419" s="14" t="s">
        <v>33</v>
      </c>
      <c r="AA419" s="9">
        <v>3</v>
      </c>
      <c r="AB419" s="7">
        <v>22.436532831014773</v>
      </c>
      <c r="AC419" s="6">
        <v>62.122223333817928</v>
      </c>
      <c r="AD419" s="13">
        <v>15.441243835167297</v>
      </c>
      <c r="AE419" s="8">
        <v>1536.6766070413187</v>
      </c>
      <c r="AF419" s="6">
        <v>1341.6474827319512</v>
      </c>
      <c r="AG419" s="6">
        <v>1024.451071360879</v>
      </c>
      <c r="AH419" s="6">
        <v>2051.6071862452686</v>
      </c>
      <c r="AI419" s="6">
        <v>6.3134170493235207</v>
      </c>
      <c r="AJ419" s="6"/>
      <c r="AK419" s="6"/>
      <c r="AL419" s="6"/>
      <c r="AM419" s="6"/>
      <c r="AN419" s="6">
        <v>6.7575252444301981</v>
      </c>
      <c r="AO419" s="6">
        <v>4.6799781774022131</v>
      </c>
      <c r="AP419" s="6">
        <v>8.1711574995261529</v>
      </c>
      <c r="AQ419" s="6">
        <v>114.66</v>
      </c>
      <c r="AR419" s="6"/>
      <c r="AS419" s="6"/>
      <c r="AT419" s="6">
        <v>1.767594259535753</v>
      </c>
      <c r="AU419" s="6">
        <v>1</v>
      </c>
      <c r="AV419" s="10"/>
      <c r="AW419" s="13">
        <v>201.24712240979267</v>
      </c>
      <c r="AX419" s="1" t="s">
        <v>156</v>
      </c>
      <c r="AY419" s="17">
        <v>63.631049868766397</v>
      </c>
      <c r="AZ419" s="12">
        <v>0</v>
      </c>
      <c r="BA419" s="12">
        <v>100</v>
      </c>
      <c r="BB419" s="12">
        <v>0</v>
      </c>
      <c r="BC419" s="12">
        <v>100</v>
      </c>
      <c r="BD419" s="12">
        <v>0</v>
      </c>
      <c r="BE419" s="12">
        <v>0</v>
      </c>
      <c r="BF419" s="18">
        <v>22.436532831014773</v>
      </c>
      <c r="BG419" s="18">
        <v>62.122223333817928</v>
      </c>
      <c r="BH419" s="18">
        <v>15.441243835167297</v>
      </c>
      <c r="BI419" s="15"/>
      <c r="BJ419" s="19">
        <f t="shared" ca="1" si="46"/>
        <v>1</v>
      </c>
      <c r="BK419" s="18">
        <f t="shared" ca="1" si="47"/>
        <v>6.3051062963572182</v>
      </c>
      <c r="BL419" s="17">
        <f t="shared" si="48"/>
        <v>2.0994597471362204</v>
      </c>
      <c r="BM419" s="17">
        <f t="shared" ca="1" si="49"/>
        <v>3.0836080026627872</v>
      </c>
      <c r="BN419" s="16">
        <f t="shared" si="50"/>
        <v>2.7103233423173667</v>
      </c>
      <c r="BO419" s="15"/>
      <c r="BP419" s="2"/>
    </row>
    <row r="420" spans="1:68" x14ac:dyDescent="0.2">
      <c r="A420" s="1">
        <v>20.350000000000001</v>
      </c>
      <c r="B420" s="1">
        <v>2.6</v>
      </c>
      <c r="C420" s="1">
        <v>3.7659999999999999E-2</v>
      </c>
      <c r="D420" s="1">
        <v>1.59226</v>
      </c>
      <c r="E420" s="1">
        <v>0.34775</v>
      </c>
      <c r="F420" s="1">
        <v>2.4876499999999999</v>
      </c>
      <c r="G420" s="1">
        <v>1.6155299999999999</v>
      </c>
      <c r="I420" s="11">
        <f t="shared" si="44"/>
        <v>66.765091863517057</v>
      </c>
      <c r="J420" s="10">
        <f t="shared" si="45"/>
        <v>-63.795091863517058</v>
      </c>
      <c r="K420" s="6">
        <v>119</v>
      </c>
      <c r="L420" s="10">
        <v>7566.2729658792996</v>
      </c>
      <c r="M420" s="10">
        <v>3686.7454068241595</v>
      </c>
      <c r="N420" s="10">
        <v>28.931539807524057</v>
      </c>
      <c r="O420" s="10">
        <v>14.396345568200031</v>
      </c>
      <c r="P420" s="10">
        <v>16.343937630011094</v>
      </c>
      <c r="Q420" s="10">
        <v>0.22686302780638545</v>
      </c>
      <c r="R420" s="10">
        <v>1.388056127856329</v>
      </c>
      <c r="S420" s="10">
        <v>135.24944873687934</v>
      </c>
      <c r="T420" s="14" t="s">
        <v>34</v>
      </c>
      <c r="U420" s="6">
        <v>6</v>
      </c>
      <c r="V420" s="14" t="s">
        <v>157</v>
      </c>
      <c r="W420" s="6">
        <v>4</v>
      </c>
      <c r="X420" s="14" t="s">
        <v>33</v>
      </c>
      <c r="Y420" s="6">
        <v>3</v>
      </c>
      <c r="Z420" s="14" t="s">
        <v>33</v>
      </c>
      <c r="AA420" s="9">
        <v>3</v>
      </c>
      <c r="AB420" s="7">
        <v>17.748825289541941</v>
      </c>
      <c r="AC420" s="6">
        <v>62.627814992659793</v>
      </c>
      <c r="AD420" s="13">
        <v>19.623359717798266</v>
      </c>
      <c r="AE420" s="8">
        <v>1634.3937630011094</v>
      </c>
      <c r="AF420" s="6">
        <v>1455.4605487213917</v>
      </c>
      <c r="AG420" s="6">
        <v>1089.5958420007396</v>
      </c>
      <c r="AH420" s="6">
        <v>2187.1112694038802</v>
      </c>
      <c r="AI420" s="6">
        <v>7.2043196231867732</v>
      </c>
      <c r="AJ420" s="6"/>
      <c r="AK420" s="6"/>
      <c r="AL420" s="6"/>
      <c r="AM420" s="6"/>
      <c r="AN420" s="6">
        <v>5.7585382272800123</v>
      </c>
      <c r="AO420" s="6">
        <v>4.8220147972725114</v>
      </c>
      <c r="AP420" s="6">
        <v>8.627170894005177</v>
      </c>
      <c r="AQ420" s="6">
        <v>114.66</v>
      </c>
      <c r="AR420" s="6"/>
      <c r="AS420" s="6"/>
      <c r="AT420" s="6">
        <v>1.9198432381928074</v>
      </c>
      <c r="AU420" s="6">
        <v>1</v>
      </c>
      <c r="AV420" s="10"/>
      <c r="AW420" s="13">
        <v>218.31908230820875</v>
      </c>
      <c r="AX420" s="1" t="s">
        <v>156</v>
      </c>
      <c r="AY420" s="17">
        <v>63.795091863517101</v>
      </c>
      <c r="AZ420" s="12">
        <v>0</v>
      </c>
      <c r="BA420" s="12">
        <v>100</v>
      </c>
      <c r="BB420" s="12">
        <v>0</v>
      </c>
      <c r="BC420" s="12">
        <v>100</v>
      </c>
      <c r="BD420" s="12">
        <v>0</v>
      </c>
      <c r="BE420" s="12">
        <v>0</v>
      </c>
      <c r="BF420" s="18">
        <v>17.748825289541941</v>
      </c>
      <c r="BG420" s="18">
        <v>62.627814992659793</v>
      </c>
      <c r="BH420" s="18">
        <v>19.623359717798266</v>
      </c>
      <c r="BI420" s="15"/>
      <c r="BJ420" s="19">
        <f t="shared" ca="1" si="46"/>
        <v>1</v>
      </c>
      <c r="BK420" s="18">
        <f t="shared" ca="1" si="47"/>
        <v>6.8140323027575613</v>
      </c>
      <c r="BL420" s="17">
        <f t="shared" si="48"/>
        <v>1.8061190934407767</v>
      </c>
      <c r="BM420" s="17">
        <f t="shared" ca="1" si="49"/>
        <v>3.0219889737734404</v>
      </c>
      <c r="BN420" s="16">
        <f t="shared" si="50"/>
        <v>2.657714228218822</v>
      </c>
      <c r="BO420" s="15"/>
      <c r="BP420" s="2"/>
    </row>
    <row r="421" spans="1:68" x14ac:dyDescent="0.2">
      <c r="A421" s="1">
        <v>20.399999999999999</v>
      </c>
      <c r="B421" s="1">
        <v>2.5299999999999998</v>
      </c>
      <c r="C421" s="1">
        <v>3.8920000000000003E-2</v>
      </c>
      <c r="D421" s="1">
        <v>1.59684</v>
      </c>
      <c r="E421" s="1">
        <v>0.34795999999999999</v>
      </c>
      <c r="F421" s="1">
        <v>2.49125</v>
      </c>
      <c r="G421" s="1">
        <v>1.6160300000000001</v>
      </c>
      <c r="I421" s="11">
        <f t="shared" si="44"/>
        <v>66.929133858267704</v>
      </c>
      <c r="J421" s="10">
        <f t="shared" si="45"/>
        <v>-63.959133858267705</v>
      </c>
      <c r="K421" s="6">
        <v>119</v>
      </c>
      <c r="L421" s="10">
        <v>7585.7939632546268</v>
      </c>
      <c r="M421" s="10">
        <v>3696.0301837270463</v>
      </c>
      <c r="N421" s="10">
        <v>29.002624671916003</v>
      </c>
      <c r="O421" s="10">
        <v>15.099150504888604</v>
      </c>
      <c r="P421" s="10">
        <v>17.048000159507552</v>
      </c>
      <c r="Q421" s="10">
        <v>0.24384346035015486</v>
      </c>
      <c r="R421" s="10">
        <v>1.4303346906890133</v>
      </c>
      <c r="S421" s="10">
        <v>135.33678157076022</v>
      </c>
      <c r="T421" s="14" t="s">
        <v>34</v>
      </c>
      <c r="U421" s="6">
        <v>6</v>
      </c>
      <c r="V421" s="14" t="s">
        <v>157</v>
      </c>
      <c r="W421" s="6">
        <v>4</v>
      </c>
      <c r="X421" s="14" t="s">
        <v>33</v>
      </c>
      <c r="Y421" s="6">
        <v>3</v>
      </c>
      <c r="Z421" s="14" t="s">
        <v>33</v>
      </c>
      <c r="AA421" s="9">
        <v>3</v>
      </c>
      <c r="AB421" s="7">
        <v>17.381551742680493</v>
      </c>
      <c r="AC421" s="6">
        <v>62.613464901589253</v>
      </c>
      <c r="AD421" s="13">
        <v>20.004983355730253</v>
      </c>
      <c r="AE421" s="8">
        <v>1704.8000159507551</v>
      </c>
      <c r="AF421" s="6">
        <v>1537.1431405812498</v>
      </c>
      <c r="AG421" s="6">
        <v>1136.5333439671701</v>
      </c>
      <c r="AH421" s="6">
        <v>2187.4455133476522</v>
      </c>
      <c r="AI421" s="6">
        <v>6.9913706666674305</v>
      </c>
      <c r="AJ421" s="6"/>
      <c r="AK421" s="6"/>
      <c r="AL421" s="6"/>
      <c r="AM421" s="6"/>
      <c r="AN421" s="6">
        <v>6.0396602019554413</v>
      </c>
      <c r="AO421" s="6">
        <v>4.9924360170354669</v>
      </c>
      <c r="AP421" s="6">
        <v>8.9557334077701913</v>
      </c>
      <c r="AQ421" s="6">
        <v>114.66</v>
      </c>
      <c r="AR421" s="6"/>
      <c r="AS421" s="6"/>
      <c r="AT421" s="6">
        <v>2.0273176578565848</v>
      </c>
      <c r="AU421" s="6">
        <v>1</v>
      </c>
      <c r="AV421" s="10"/>
      <c r="AW421" s="13">
        <v>230.57147108718746</v>
      </c>
      <c r="AX421" s="1" t="s">
        <v>156</v>
      </c>
      <c r="AY421" s="17">
        <v>63.959133858267698</v>
      </c>
      <c r="AZ421" s="12">
        <v>0</v>
      </c>
      <c r="BA421" s="12">
        <v>100</v>
      </c>
      <c r="BB421" s="12">
        <v>0</v>
      </c>
      <c r="BC421" s="12">
        <v>100</v>
      </c>
      <c r="BD421" s="12">
        <v>0</v>
      </c>
      <c r="BE421" s="12">
        <v>0</v>
      </c>
      <c r="BF421" s="18">
        <v>17.381551742680493</v>
      </c>
      <c r="BG421" s="18">
        <v>62.613464901589253</v>
      </c>
      <c r="BH421" s="18">
        <v>20.004983355730253</v>
      </c>
      <c r="BI421" s="15"/>
      <c r="BJ421" s="19">
        <f t="shared" ca="1" si="46"/>
        <v>1</v>
      </c>
      <c r="BK421" s="18">
        <f t="shared" ca="1" si="47"/>
        <v>7.1726163039685478</v>
      </c>
      <c r="BL421" s="17">
        <f t="shared" si="48"/>
        <v>1.8396194814769475</v>
      </c>
      <c r="BM421" s="17">
        <f t="shared" ca="1" si="49"/>
        <v>3.0065094129717105</v>
      </c>
      <c r="BN421" s="16">
        <f t="shared" si="50"/>
        <v>2.6487469759572022</v>
      </c>
      <c r="BO421" s="15"/>
      <c r="BP421" s="2"/>
    </row>
    <row r="422" spans="1:68" x14ac:dyDescent="0.2">
      <c r="A422" s="1">
        <v>20.45</v>
      </c>
      <c r="B422" s="1">
        <v>2.5299999999999998</v>
      </c>
      <c r="C422" s="1">
        <v>4.0579999999999998E-2</v>
      </c>
      <c r="D422" s="1">
        <v>1.6045700000000001</v>
      </c>
      <c r="E422" s="1">
        <v>0.36586999999999997</v>
      </c>
      <c r="F422" s="1">
        <v>2.4925000000000002</v>
      </c>
      <c r="G422" s="1">
        <v>1.61663</v>
      </c>
      <c r="I422" s="11">
        <f t="shared" si="44"/>
        <v>67.093175853018366</v>
      </c>
      <c r="J422" s="10">
        <f t="shared" si="45"/>
        <v>-64.123175853018367</v>
      </c>
      <c r="K422" s="6">
        <v>119</v>
      </c>
      <c r="L422" s="10">
        <v>7605.3149606299557</v>
      </c>
      <c r="M422" s="10">
        <v>3705.3149606299339</v>
      </c>
      <c r="N422" s="10">
        <v>29.073709536307959</v>
      </c>
      <c r="O422" s="10">
        <v>16.025068119891007</v>
      </c>
      <c r="P422" s="10">
        <v>18.081172475410995</v>
      </c>
      <c r="Q422" s="10">
        <v>0.27250257466529398</v>
      </c>
      <c r="R422" s="10">
        <v>1.5071067710673993</v>
      </c>
      <c r="S422" s="10">
        <v>142.78502468888797</v>
      </c>
      <c r="T422" s="14" t="s">
        <v>34</v>
      </c>
      <c r="U422" s="6">
        <v>6</v>
      </c>
      <c r="V422" s="14" t="s">
        <v>157</v>
      </c>
      <c r="W422" s="6">
        <v>4</v>
      </c>
      <c r="X422" s="14" t="s">
        <v>33</v>
      </c>
      <c r="Y422" s="6">
        <v>3</v>
      </c>
      <c r="Z422" s="14" t="s">
        <v>33</v>
      </c>
      <c r="AA422" s="9">
        <v>3</v>
      </c>
      <c r="AB422" s="7">
        <v>17.437375076549287</v>
      </c>
      <c r="AC422" s="6">
        <v>62.616229008290986</v>
      </c>
      <c r="AD422" s="13">
        <v>19.946395915159723</v>
      </c>
      <c r="AE422" s="8">
        <v>1808.1172475410997</v>
      </c>
      <c r="AF422" s="6">
        <v>1657.5445308419298</v>
      </c>
      <c r="AG422" s="6">
        <v>1205.411498360733</v>
      </c>
      <c r="AH422" s="6">
        <v>2339.204197424503</v>
      </c>
      <c r="AI422" s="6">
        <v>6.6352299597974467</v>
      </c>
      <c r="AJ422" s="6"/>
      <c r="AK422" s="6"/>
      <c r="AL422" s="6"/>
      <c r="AM422" s="6"/>
      <c r="AN422" s="6">
        <v>6.4100272479564024</v>
      </c>
      <c r="AO422" s="6">
        <v>5.2473178261765527</v>
      </c>
      <c r="AP422" s="6">
        <v>9.4378804885251313</v>
      </c>
      <c r="AQ422" s="6">
        <v>114.66</v>
      </c>
      <c r="AR422" s="6"/>
      <c r="AS422" s="6"/>
      <c r="AT422" s="6">
        <v>2.1881147344087948</v>
      </c>
      <c r="AU422" s="6">
        <v>1</v>
      </c>
      <c r="AV422" s="10"/>
      <c r="AW422" s="13">
        <v>248.63167962628947</v>
      </c>
      <c r="AX422" s="1" t="s">
        <v>156</v>
      </c>
      <c r="AY422" s="17">
        <v>64.123175853018395</v>
      </c>
      <c r="AZ422" s="12">
        <v>0</v>
      </c>
      <c r="BA422" s="12">
        <v>100</v>
      </c>
      <c r="BB422" s="12">
        <v>0</v>
      </c>
      <c r="BC422" s="12">
        <v>100</v>
      </c>
      <c r="BD422" s="12">
        <v>0</v>
      </c>
      <c r="BE422" s="12">
        <v>0</v>
      </c>
      <c r="BF422" s="18">
        <v>17.437375076549287</v>
      </c>
      <c r="BG422" s="18">
        <v>62.616229008290986</v>
      </c>
      <c r="BH422" s="18">
        <v>19.946395915159723</v>
      </c>
      <c r="BI422" s="15"/>
      <c r="BJ422" s="19">
        <f t="shared" ca="1" si="46"/>
        <v>1</v>
      </c>
      <c r="BK422" s="18">
        <f t="shared" ca="1" si="47"/>
        <v>7.7070452292501228</v>
      </c>
      <c r="BL422" s="17">
        <f t="shared" si="48"/>
        <v>1.9084798017082694</v>
      </c>
      <c r="BM422" s="17">
        <f t="shared" ca="1" si="49"/>
        <v>2.9873953970291858</v>
      </c>
      <c r="BN422" s="16">
        <f t="shared" si="50"/>
        <v>2.6389023382309533</v>
      </c>
      <c r="BO422" s="15"/>
      <c r="BP422" s="2"/>
    </row>
    <row r="423" spans="1:68" x14ac:dyDescent="0.2">
      <c r="A423" s="1">
        <v>20.5</v>
      </c>
      <c r="B423" s="1">
        <v>2.6</v>
      </c>
      <c r="C423" s="1">
        <v>3.9109999999999999E-2</v>
      </c>
      <c r="D423" s="1">
        <v>1.6103000000000001</v>
      </c>
      <c r="E423" s="1">
        <v>0.35325000000000001</v>
      </c>
      <c r="F423" s="1">
        <v>2.4979</v>
      </c>
      <c r="G423" s="1">
        <v>1.6227799999999999</v>
      </c>
      <c r="I423" s="11">
        <f t="shared" si="44"/>
        <v>67.257217847769027</v>
      </c>
      <c r="J423" s="10">
        <f t="shared" si="45"/>
        <v>-64.287217847769028</v>
      </c>
      <c r="K423" s="6">
        <v>119</v>
      </c>
      <c r="L423" s="10">
        <v>7624.8359580052847</v>
      </c>
      <c r="M423" s="10">
        <v>3714.5997375328216</v>
      </c>
      <c r="N423" s="10">
        <v>29.144794400699912</v>
      </c>
      <c r="O423" s="10">
        <v>15.205129027087676</v>
      </c>
      <c r="P423" s="10">
        <v>17.185658043390962</v>
      </c>
      <c r="Q423" s="10">
        <v>0.29374665293511892</v>
      </c>
      <c r="R423" s="10">
        <v>1.7092546133145259</v>
      </c>
      <c r="S423" s="10">
        <v>137.53673724328371</v>
      </c>
      <c r="T423" s="14" t="s">
        <v>159</v>
      </c>
      <c r="U423" s="6">
        <v>5</v>
      </c>
      <c r="V423" s="14" t="s">
        <v>157</v>
      </c>
      <c r="W423" s="6">
        <v>4</v>
      </c>
      <c r="X423" s="14" t="s">
        <v>33</v>
      </c>
      <c r="Y423" s="6">
        <v>3</v>
      </c>
      <c r="Z423" s="14" t="s">
        <v>33</v>
      </c>
      <c r="AA423" s="9">
        <v>3</v>
      </c>
      <c r="AB423" s="7">
        <v>21.996299108695581</v>
      </c>
      <c r="AC423" s="6">
        <v>62.217460780472791</v>
      </c>
      <c r="AD423" s="13">
        <v>15.786240110831628</v>
      </c>
      <c r="AE423" s="8">
        <v>1718.5658043390963</v>
      </c>
      <c r="AF423" s="6">
        <v>1551.0415978174947</v>
      </c>
      <c r="AG423" s="6">
        <v>1145.7105362260641</v>
      </c>
      <c r="AH423" s="6">
        <v>2229.7771099045813</v>
      </c>
      <c r="AI423" s="6">
        <v>5.8505034429062359</v>
      </c>
      <c r="AJ423" s="6"/>
      <c r="AK423" s="6"/>
      <c r="AL423" s="6"/>
      <c r="AM423" s="6"/>
      <c r="AN423" s="6">
        <v>7.6025645135438378</v>
      </c>
      <c r="AO423" s="6">
        <v>5.1337129733191098</v>
      </c>
      <c r="AP423" s="6">
        <v>9.0199737535824482</v>
      </c>
      <c r="AQ423" s="6">
        <v>114.66</v>
      </c>
      <c r="AR423" s="6"/>
      <c r="AS423" s="6"/>
      <c r="AT423" s="6">
        <v>2.0349299149884419</v>
      </c>
      <c r="AU423" s="6">
        <v>1</v>
      </c>
      <c r="AV423" s="10"/>
      <c r="AW423" s="13">
        <v>232.65623967262422</v>
      </c>
      <c r="AX423" s="1" t="s">
        <v>156</v>
      </c>
      <c r="AY423" s="17">
        <v>64.287217847769</v>
      </c>
      <c r="AZ423" s="12">
        <v>0</v>
      </c>
      <c r="BA423" s="12">
        <v>100</v>
      </c>
      <c r="BB423" s="12">
        <v>0</v>
      </c>
      <c r="BC423" s="12">
        <v>100</v>
      </c>
      <c r="BD423" s="12">
        <v>0</v>
      </c>
      <c r="BE423" s="12">
        <v>0</v>
      </c>
      <c r="BF423" s="18">
        <v>21.996299108695581</v>
      </c>
      <c r="BG423" s="18">
        <v>62.217460780472791</v>
      </c>
      <c r="BH423" s="18">
        <v>15.786240110831628</v>
      </c>
      <c r="BI423" s="15"/>
      <c r="BJ423" s="19">
        <f t="shared" ca="1" si="46"/>
        <v>1</v>
      </c>
      <c r="BK423" s="18">
        <f t="shared" ca="1" si="47"/>
        <v>7.200366666299618</v>
      </c>
      <c r="BL423" s="17">
        <f t="shared" si="48"/>
        <v>2.1965256850307999</v>
      </c>
      <c r="BM423" s="17">
        <f t="shared" ca="1" si="49"/>
        <v>3.0438357621524843</v>
      </c>
      <c r="BN423" s="16">
        <f t="shared" si="50"/>
        <v>2.6867971535016526</v>
      </c>
      <c r="BP423" s="2"/>
    </row>
    <row r="424" spans="1:68" x14ac:dyDescent="0.2">
      <c r="A424" s="1">
        <v>20.55</v>
      </c>
      <c r="B424" s="1">
        <v>2.5299999999999998</v>
      </c>
      <c r="C424" s="1">
        <v>3.9079999999999997E-2</v>
      </c>
      <c r="D424" s="1">
        <v>1.6068199999999999</v>
      </c>
      <c r="E424" s="1">
        <v>0.36459999999999998</v>
      </c>
      <c r="F424" s="1">
        <v>2.4984299999999999</v>
      </c>
      <c r="G424" s="1">
        <v>1.6234500000000001</v>
      </c>
      <c r="I424" s="11">
        <f t="shared" si="44"/>
        <v>67.421259842519689</v>
      </c>
      <c r="J424" s="10">
        <f t="shared" si="45"/>
        <v>-64.45125984251969</v>
      </c>
      <c r="K424" s="6">
        <v>119</v>
      </c>
      <c r="L424" s="10">
        <v>7644.3569553806137</v>
      </c>
      <c r="M424" s="10">
        <v>3723.8845144357092</v>
      </c>
      <c r="N424" s="10">
        <v>29.215879265091864</v>
      </c>
      <c r="O424" s="10">
        <v>15.188395576214134</v>
      </c>
      <c r="P424" s="10">
        <v>17.236894489515009</v>
      </c>
      <c r="Q424" s="10">
        <v>0.28084449021627178</v>
      </c>
      <c r="R424" s="10">
        <v>1.6293218618185894</v>
      </c>
      <c r="S424" s="10">
        <v>142.25686897922733</v>
      </c>
      <c r="T424" s="14" t="s">
        <v>159</v>
      </c>
      <c r="U424" s="6">
        <v>5</v>
      </c>
      <c r="V424" s="14" t="s">
        <v>157</v>
      </c>
      <c r="W424" s="6">
        <v>4</v>
      </c>
      <c r="X424" s="14" t="s">
        <v>33</v>
      </c>
      <c r="Y424" s="6">
        <v>3</v>
      </c>
      <c r="Z424" s="14" t="s">
        <v>33</v>
      </c>
      <c r="AA424" s="9">
        <v>3</v>
      </c>
      <c r="AB424" s="7">
        <v>20.70783551848843</v>
      </c>
      <c r="AC424" s="6">
        <v>62.443802840560863</v>
      </c>
      <c r="AD424" s="13">
        <v>16.84836164095071</v>
      </c>
      <c r="AE424" s="8">
        <v>1723.6894489515009</v>
      </c>
      <c r="AF424" s="6">
        <v>1555.9211210453045</v>
      </c>
      <c r="AG424" s="6">
        <v>1149.1262993010007</v>
      </c>
      <c r="AH424" s="6">
        <v>2325.4146455479299</v>
      </c>
      <c r="AI424" s="6">
        <v>6.1375227536923651</v>
      </c>
      <c r="AJ424" s="6"/>
      <c r="AK424" s="6"/>
      <c r="AL424" s="6"/>
      <c r="AM424" s="6"/>
      <c r="AN424" s="6">
        <v>7.594197788107067</v>
      </c>
      <c r="AO424" s="6">
        <v>5.1195195661419408</v>
      </c>
      <c r="AP424" s="6">
        <v>9.0438840951070034</v>
      </c>
      <c r="AQ424" s="6">
        <v>114.66</v>
      </c>
      <c r="AR424" s="6"/>
      <c r="AS424" s="6"/>
      <c r="AT424" s="6">
        <v>2.0358620738267734</v>
      </c>
      <c r="AU424" s="6">
        <v>1</v>
      </c>
      <c r="AV424" s="10"/>
      <c r="AW424" s="13">
        <v>233.38816815679567</v>
      </c>
      <c r="AX424" s="1" t="s">
        <v>156</v>
      </c>
      <c r="AY424" s="17">
        <v>64.451259842519704</v>
      </c>
      <c r="AZ424" s="12">
        <v>0</v>
      </c>
      <c r="BA424" s="12">
        <v>100</v>
      </c>
      <c r="BB424" s="12">
        <v>0</v>
      </c>
      <c r="BC424" s="12">
        <v>100</v>
      </c>
      <c r="BD424" s="12">
        <v>0</v>
      </c>
      <c r="BE424" s="12">
        <v>0</v>
      </c>
      <c r="BF424" s="18">
        <v>20.70783551848843</v>
      </c>
      <c r="BG424" s="18">
        <v>62.443802840560863</v>
      </c>
      <c r="BH424" s="18">
        <v>16.84836164095071</v>
      </c>
      <c r="BI424" s="15"/>
      <c r="BJ424" s="19">
        <f t="shared" ca="1" si="46"/>
        <v>1</v>
      </c>
      <c r="BK424" s="18">
        <f t="shared" ca="1" si="47"/>
        <v>7.2046895975545437</v>
      </c>
      <c r="BL424" s="17">
        <f t="shared" si="48"/>
        <v>2.0935552416369836</v>
      </c>
      <c r="BM424" s="17">
        <f t="shared" ca="1" si="49"/>
        <v>3.0329653417087399</v>
      </c>
      <c r="BN424" s="16">
        <f t="shared" si="50"/>
        <v>2.6745154278644674</v>
      </c>
      <c r="BP424" s="2"/>
    </row>
    <row r="425" spans="1:68" x14ac:dyDescent="0.2">
      <c r="A425" s="1">
        <v>20.6</v>
      </c>
      <c r="B425" s="1">
        <v>2.5299999999999998</v>
      </c>
      <c r="C425" s="1">
        <v>4.0529999999999997E-2</v>
      </c>
      <c r="D425" s="1">
        <v>1.6047800000000001</v>
      </c>
      <c r="E425" s="1">
        <v>0.35711999999999999</v>
      </c>
      <c r="F425" s="1">
        <v>2.5017999999999998</v>
      </c>
      <c r="G425" s="1">
        <v>1.6196299999999999</v>
      </c>
      <c r="I425" s="11">
        <f t="shared" si="44"/>
        <v>67.585301837270336</v>
      </c>
      <c r="J425" s="10">
        <f t="shared" si="45"/>
        <v>-64.615301837270337</v>
      </c>
      <c r="K425" s="6">
        <v>119</v>
      </c>
      <c r="L425" s="10">
        <v>7663.8779527559409</v>
      </c>
      <c r="M425" s="10">
        <v>3733.1692913385959</v>
      </c>
      <c r="N425" s="10">
        <v>29.286964129483813</v>
      </c>
      <c r="O425" s="10">
        <v>15.997179035101778</v>
      </c>
      <c r="P425" s="10">
        <v>18.000883690293229</v>
      </c>
      <c r="Q425" s="10">
        <v>0.27328115345005211</v>
      </c>
      <c r="R425" s="10">
        <v>1.5181540981647244</v>
      </c>
      <c r="S425" s="10">
        <v>139.14615661051735</v>
      </c>
      <c r="T425" s="14" t="s">
        <v>34</v>
      </c>
      <c r="U425" s="6">
        <v>6</v>
      </c>
      <c r="V425" s="14" t="s">
        <v>157</v>
      </c>
      <c r="W425" s="6">
        <v>4</v>
      </c>
      <c r="X425" s="14" t="s">
        <v>33</v>
      </c>
      <c r="Y425" s="6">
        <v>3</v>
      </c>
      <c r="Z425" s="14" t="s">
        <v>33</v>
      </c>
      <c r="AA425" s="9">
        <v>3</v>
      </c>
      <c r="AB425" s="7">
        <v>17.580659690577171</v>
      </c>
      <c r="AC425" s="6">
        <v>62.622362097839058</v>
      </c>
      <c r="AD425" s="13">
        <v>19.796978211583767</v>
      </c>
      <c r="AE425" s="8">
        <v>1800.0883690293226</v>
      </c>
      <c r="AF425" s="6">
        <v>1644.6539095265462</v>
      </c>
      <c r="AG425" s="6">
        <v>1200.0589126862153</v>
      </c>
      <c r="AH425" s="6">
        <v>2259.9605310384045</v>
      </c>
      <c r="AI425" s="6">
        <v>6.5869466163473538</v>
      </c>
      <c r="AJ425" s="6"/>
      <c r="AK425" s="6"/>
      <c r="AL425" s="6"/>
      <c r="AM425" s="6"/>
      <c r="AN425" s="6">
        <v>6.3988716140407114</v>
      </c>
      <c r="AO425" s="6">
        <v>5.245512157902783</v>
      </c>
      <c r="AP425" s="6">
        <v>9.400412388803506</v>
      </c>
      <c r="AQ425" s="6">
        <v>114.66</v>
      </c>
      <c r="AR425" s="6"/>
      <c r="AS425" s="6"/>
      <c r="AT425" s="6">
        <v>2.1518377908220527</v>
      </c>
      <c r="AU425" s="6">
        <v>1</v>
      </c>
      <c r="AV425" s="10"/>
      <c r="AW425" s="13">
        <v>246.69808642898192</v>
      </c>
      <c r="AX425" s="1" t="s">
        <v>156</v>
      </c>
      <c r="AY425" s="17">
        <v>64.615301837270295</v>
      </c>
      <c r="AZ425" s="12">
        <v>0</v>
      </c>
      <c r="BA425" s="12">
        <v>100</v>
      </c>
      <c r="BB425" s="12">
        <v>0</v>
      </c>
      <c r="BC425" s="12">
        <v>100</v>
      </c>
      <c r="BD425" s="12">
        <v>0</v>
      </c>
      <c r="BE425" s="12">
        <v>0</v>
      </c>
      <c r="BF425" s="18">
        <v>17.580659690577171</v>
      </c>
      <c r="BG425" s="18">
        <v>62.622362097839058</v>
      </c>
      <c r="BH425" s="18">
        <v>19.796978211583767</v>
      </c>
      <c r="BI425" s="15"/>
      <c r="BJ425" s="19">
        <f t="shared" ca="1" si="46"/>
        <v>1</v>
      </c>
      <c r="BK425" s="18">
        <f t="shared" ca="1" si="47"/>
        <v>7.590839636867754</v>
      </c>
      <c r="BL425" s="17">
        <f t="shared" si="48"/>
        <v>1.9287332893723825</v>
      </c>
      <c r="BM425" s="17">
        <f t="shared" ca="1" si="49"/>
        <v>2.9954036720454034</v>
      </c>
      <c r="BN425" s="16">
        <f t="shared" si="50"/>
        <v>2.6422225617854118</v>
      </c>
      <c r="BP425" s="2"/>
    </row>
    <row r="426" spans="1:68" x14ac:dyDescent="0.2">
      <c r="A426" s="1">
        <v>20.65</v>
      </c>
      <c r="B426" s="1">
        <v>2.5299999999999998</v>
      </c>
      <c r="C426" s="1">
        <v>3.9120000000000002E-2</v>
      </c>
      <c r="D426" s="1">
        <v>1.6094299999999999</v>
      </c>
      <c r="E426" s="1">
        <v>0.34028999999999998</v>
      </c>
      <c r="F426" s="1">
        <v>2.4947499999999998</v>
      </c>
      <c r="G426" s="1">
        <v>1.6133500000000001</v>
      </c>
      <c r="I426" s="11">
        <f t="shared" si="44"/>
        <v>67.749343832020983</v>
      </c>
      <c r="J426" s="10">
        <f t="shared" si="45"/>
        <v>-64.779343832020984</v>
      </c>
      <c r="K426" s="6">
        <v>119</v>
      </c>
      <c r="L426" s="10">
        <v>7683.3989501312681</v>
      </c>
      <c r="M426" s="10">
        <v>3742.4540682414827</v>
      </c>
      <c r="N426" s="10">
        <v>29.358048993875759</v>
      </c>
      <c r="O426" s="10">
        <v>15.210706844045522</v>
      </c>
      <c r="P426" s="10">
        <v>17.113624418490769</v>
      </c>
      <c r="Q426" s="10">
        <v>0.29052111225540672</v>
      </c>
      <c r="R426" s="10">
        <v>1.6976013096413827</v>
      </c>
      <c r="S426" s="10">
        <v>132.14705378091992</v>
      </c>
      <c r="T426" s="14" t="s">
        <v>159</v>
      </c>
      <c r="U426" s="6">
        <v>5</v>
      </c>
      <c r="V426" s="14" t="s">
        <v>157</v>
      </c>
      <c r="W426" s="6">
        <v>4</v>
      </c>
      <c r="X426" s="14" t="s">
        <v>33</v>
      </c>
      <c r="Y426" s="6">
        <v>3</v>
      </c>
      <c r="Z426" s="14" t="s">
        <v>33</v>
      </c>
      <c r="AA426" s="9">
        <v>3</v>
      </c>
      <c r="AB426" s="7">
        <v>21.636546649176331</v>
      </c>
      <c r="AC426" s="6">
        <v>62.288677408724922</v>
      </c>
      <c r="AD426" s="13">
        <v>16.074775942098743</v>
      </c>
      <c r="AE426" s="8">
        <v>1711.362441849077</v>
      </c>
      <c r="AF426" s="6">
        <v>1539.122171821826</v>
      </c>
      <c r="AG426" s="6">
        <v>1140.9082945660512</v>
      </c>
      <c r="AH426" s="6">
        <v>2114.5166699049087</v>
      </c>
      <c r="AI426" s="6">
        <v>5.8906646355689336</v>
      </c>
      <c r="AJ426" s="6"/>
      <c r="AK426" s="6"/>
      <c r="AL426" s="6"/>
      <c r="AM426" s="6"/>
      <c r="AN426" s="6">
        <v>7.6053534220227608</v>
      </c>
      <c r="AO426" s="6">
        <v>5.1250392761998382</v>
      </c>
      <c r="AP426" s="6">
        <v>8.9863580619623598</v>
      </c>
      <c r="AQ426" s="6">
        <v>114.66</v>
      </c>
      <c r="AR426" s="6"/>
      <c r="AS426" s="6"/>
      <c r="AT426" s="6">
        <v>2.0014337857580844</v>
      </c>
      <c r="AU426" s="6">
        <v>1</v>
      </c>
      <c r="AV426" s="10"/>
      <c r="AW426" s="13">
        <v>230.86832577327388</v>
      </c>
      <c r="AX426" s="1" t="s">
        <v>156</v>
      </c>
      <c r="AY426" s="17">
        <v>64.779343832020999</v>
      </c>
      <c r="AZ426" s="12">
        <v>0</v>
      </c>
      <c r="BA426" s="12">
        <v>100</v>
      </c>
      <c r="BB426" s="12">
        <v>0</v>
      </c>
      <c r="BC426" s="12">
        <v>100</v>
      </c>
      <c r="BD426" s="12">
        <v>0</v>
      </c>
      <c r="BE426" s="12">
        <v>0</v>
      </c>
      <c r="BF426" s="18">
        <v>21.636546649176331</v>
      </c>
      <c r="BG426" s="18">
        <v>62.288677408724922</v>
      </c>
      <c r="BH426" s="18">
        <v>16.074775942098743</v>
      </c>
      <c r="BI426" s="15"/>
      <c r="BJ426" s="19">
        <f t="shared" ca="1" si="46"/>
        <v>1</v>
      </c>
      <c r="BK426" s="18">
        <f t="shared" ca="1" si="47"/>
        <v>7.0926321079266543</v>
      </c>
      <c r="BL426" s="17">
        <f t="shared" si="48"/>
        <v>2.1889900183569821</v>
      </c>
      <c r="BM426" s="17">
        <f t="shared" ca="1" si="49"/>
        <v>3.0486932210295783</v>
      </c>
      <c r="BN426" s="16">
        <f t="shared" si="50"/>
        <v>2.686727396827949</v>
      </c>
      <c r="BP426" s="2"/>
    </row>
    <row r="427" spans="1:68" x14ac:dyDescent="0.2">
      <c r="A427" s="1">
        <v>20.7</v>
      </c>
      <c r="B427" s="1">
        <v>2.6</v>
      </c>
      <c r="C427" s="1">
        <v>3.9109999999999999E-2</v>
      </c>
      <c r="D427" s="1">
        <v>1.60083</v>
      </c>
      <c r="E427" s="1">
        <v>0.35869000000000001</v>
      </c>
      <c r="F427" s="1">
        <v>2.4972500000000002</v>
      </c>
      <c r="G427" s="1">
        <v>1.6181000000000001</v>
      </c>
      <c r="I427" s="11">
        <f t="shared" si="44"/>
        <v>67.913385826771645</v>
      </c>
      <c r="J427" s="10">
        <f t="shared" si="45"/>
        <v>-64.943385826771646</v>
      </c>
      <c r="K427" s="6">
        <v>119</v>
      </c>
      <c r="L427" s="10">
        <v>7702.9199475065971</v>
      </c>
      <c r="M427" s="10">
        <v>3751.7388451443703</v>
      </c>
      <c r="N427" s="10">
        <v>29.429133858267715</v>
      </c>
      <c r="O427" s="10">
        <v>15.205129027087676</v>
      </c>
      <c r="P427" s="10">
        <v>17.21823568565236</v>
      </c>
      <c r="Q427" s="10">
        <v>0.25863645726055629</v>
      </c>
      <c r="R427" s="10">
        <v>1.5021077767919817</v>
      </c>
      <c r="S427" s="10">
        <v>139.79907351143643</v>
      </c>
      <c r="T427" s="14" t="s">
        <v>34</v>
      </c>
      <c r="U427" s="6">
        <v>6</v>
      </c>
      <c r="V427" s="14" t="s">
        <v>157</v>
      </c>
      <c r="W427" s="6">
        <v>4</v>
      </c>
      <c r="X427" s="14" t="s">
        <v>33</v>
      </c>
      <c r="Y427" s="6">
        <v>3</v>
      </c>
      <c r="Z427" s="14" t="s">
        <v>33</v>
      </c>
      <c r="AA427" s="9">
        <v>3</v>
      </c>
      <c r="AB427" s="7">
        <v>18.464545901600033</v>
      </c>
      <c r="AC427" s="6">
        <v>62.630602430375582</v>
      </c>
      <c r="AD427" s="13">
        <v>18.904851668024385</v>
      </c>
      <c r="AE427" s="8">
        <v>1721.8235685652357</v>
      </c>
      <c r="AF427" s="6">
        <v>1550.2810857599347</v>
      </c>
      <c r="AG427" s="6">
        <v>1147.8823790434906</v>
      </c>
      <c r="AH427" s="6">
        <v>2270.4673300080422</v>
      </c>
      <c r="AI427" s="6">
        <v>6.657311914965768</v>
      </c>
      <c r="AJ427" s="6"/>
      <c r="AK427" s="6"/>
      <c r="AL427" s="6"/>
      <c r="AM427" s="6"/>
      <c r="AN427" s="6">
        <v>6.0820516108350704</v>
      </c>
      <c r="AO427" s="6">
        <v>5.0785862801619537</v>
      </c>
      <c r="AP427" s="6">
        <v>9.0351766533044344</v>
      </c>
      <c r="AQ427" s="6">
        <v>114.66</v>
      </c>
      <c r="AR427" s="6"/>
      <c r="AS427" s="6"/>
      <c r="AT427" s="6">
        <v>2.0109993724820807</v>
      </c>
      <c r="AU427" s="6">
        <v>1</v>
      </c>
      <c r="AV427" s="10"/>
      <c r="AW427" s="13">
        <v>232.5421628639902</v>
      </c>
      <c r="AX427" s="1" t="s">
        <v>156</v>
      </c>
      <c r="AY427" s="17">
        <v>64.943385826771603</v>
      </c>
      <c r="AZ427" s="12">
        <v>0</v>
      </c>
      <c r="BA427" s="12">
        <v>100</v>
      </c>
      <c r="BB427" s="12">
        <v>0</v>
      </c>
      <c r="BC427" s="12">
        <v>100</v>
      </c>
      <c r="BD427" s="12">
        <v>0</v>
      </c>
      <c r="BE427" s="12">
        <v>0</v>
      </c>
      <c r="BF427" s="18">
        <v>18.464545901600033</v>
      </c>
      <c r="BG427" s="18">
        <v>62.630602430375582</v>
      </c>
      <c r="BH427" s="18">
        <v>18.904851668024385</v>
      </c>
      <c r="BI427" s="15"/>
      <c r="BJ427" s="19">
        <f t="shared" ca="1" si="46"/>
        <v>1</v>
      </c>
      <c r="BK427" s="18">
        <f t="shared" ca="1" si="47"/>
        <v>7.1256429424445695</v>
      </c>
      <c r="BL427" s="17">
        <f t="shared" si="48"/>
        <v>1.9349203041562142</v>
      </c>
      <c r="BM427" s="17">
        <f t="shared" ca="1" si="49"/>
        <v>3.0198747592026187</v>
      </c>
      <c r="BN427" s="16">
        <f t="shared" si="50"/>
        <v>2.6561792550363976</v>
      </c>
      <c r="BP427" s="2"/>
    </row>
    <row r="428" spans="1:68" x14ac:dyDescent="0.2">
      <c r="A428" s="1">
        <v>20.75</v>
      </c>
      <c r="B428" s="1">
        <v>2.5299999999999998</v>
      </c>
      <c r="C428" s="1">
        <v>3.9129999999999998E-2</v>
      </c>
      <c r="D428" s="1">
        <v>1.5934299999999999</v>
      </c>
      <c r="E428" s="1">
        <v>0.35487999999999997</v>
      </c>
      <c r="F428" s="1">
        <v>2.4958499999999999</v>
      </c>
      <c r="G428" s="1">
        <v>1.6167499999999999</v>
      </c>
      <c r="I428" s="11">
        <f t="shared" si="44"/>
        <v>68.077427821522306</v>
      </c>
      <c r="J428" s="10">
        <f t="shared" si="45"/>
        <v>-65.107427821522307</v>
      </c>
      <c r="K428" s="6">
        <v>119</v>
      </c>
      <c r="L428" s="10">
        <v>7722.440944881926</v>
      </c>
      <c r="M428" s="10">
        <v>3761.023622047258</v>
      </c>
      <c r="N428" s="10">
        <v>29.500218722659667</v>
      </c>
      <c r="O428" s="10">
        <v>15.216284661003366</v>
      </c>
      <c r="P428" s="10">
        <v>17.20657499291071</v>
      </c>
      <c r="Q428" s="10">
        <v>0.23120082389289381</v>
      </c>
      <c r="R428" s="10">
        <v>1.3436771930971212</v>
      </c>
      <c r="S428" s="10">
        <v>138.21460638245446</v>
      </c>
      <c r="T428" s="14" t="s">
        <v>34</v>
      </c>
      <c r="U428" s="6">
        <v>6</v>
      </c>
      <c r="V428" s="14" t="s">
        <v>157</v>
      </c>
      <c r="W428" s="6">
        <v>4</v>
      </c>
      <c r="X428" s="14" t="s">
        <v>33</v>
      </c>
      <c r="Y428" s="6">
        <v>3</v>
      </c>
      <c r="Z428" s="14" t="s">
        <v>33</v>
      </c>
      <c r="AA428" s="9">
        <v>3</v>
      </c>
      <c r="AB428" s="7">
        <v>15.948779716780052</v>
      </c>
      <c r="AC428" s="6">
        <v>62.466675400583682</v>
      </c>
      <c r="AD428" s="13">
        <v>21.584544882636269</v>
      </c>
      <c r="AE428" s="8">
        <v>1720.6574992910712</v>
      </c>
      <c r="AF428" s="6">
        <v>1547.7609455917805</v>
      </c>
      <c r="AG428" s="6">
        <v>1147.1049995273806</v>
      </c>
      <c r="AH428" s="6">
        <v>2236.4102604300642</v>
      </c>
      <c r="AI428" s="6">
        <v>7.442263700964074</v>
      </c>
      <c r="AJ428" s="6"/>
      <c r="AK428" s="6"/>
      <c r="AL428" s="6"/>
      <c r="AM428" s="6"/>
      <c r="AN428" s="6">
        <v>6.0865138644013461</v>
      </c>
      <c r="AO428" s="6">
        <v>5.0168015977472615</v>
      </c>
      <c r="AP428" s="6">
        <v>9.0297349966916656</v>
      </c>
      <c r="AQ428" s="6">
        <v>114.66</v>
      </c>
      <c r="AR428" s="6"/>
      <c r="AS428" s="6"/>
      <c r="AT428" s="6">
        <v>2.0019342191385383</v>
      </c>
      <c r="AU428" s="6">
        <v>1</v>
      </c>
      <c r="AV428" s="10"/>
      <c r="AW428" s="13">
        <v>232.16414183876708</v>
      </c>
      <c r="AX428" s="1" t="s">
        <v>156</v>
      </c>
      <c r="AY428" s="17">
        <v>65.107427821522293</v>
      </c>
      <c r="AZ428" s="12">
        <v>0</v>
      </c>
      <c r="BA428" s="12">
        <v>100</v>
      </c>
      <c r="BB428" s="12">
        <v>0</v>
      </c>
      <c r="BC428" s="12">
        <v>100</v>
      </c>
      <c r="BD428" s="12">
        <v>0</v>
      </c>
      <c r="BE428" s="12">
        <v>0</v>
      </c>
      <c r="BF428" s="18">
        <v>15.948779716780052</v>
      </c>
      <c r="BG428" s="18">
        <v>62.466675400583682</v>
      </c>
      <c r="BH428" s="18">
        <v>21.584544882636269</v>
      </c>
      <c r="BI428" s="15"/>
      <c r="BJ428" s="19">
        <f t="shared" ca="1" si="46"/>
        <v>1</v>
      </c>
      <c r="BK428" s="18">
        <f t="shared" ca="1" si="47"/>
        <v>7.0966608357569418</v>
      </c>
      <c r="BL428" s="17">
        <f t="shared" si="48"/>
        <v>1.7324442264779618</v>
      </c>
      <c r="BM428" s="17">
        <f t="shared" ca="1" si="49"/>
        <v>2.9977599524197065</v>
      </c>
      <c r="BN428" s="16">
        <f t="shared" si="50"/>
        <v>2.6313006463767041</v>
      </c>
      <c r="BP428" s="2"/>
    </row>
    <row r="429" spans="1:68" x14ac:dyDescent="0.2">
      <c r="A429" s="1">
        <v>20.8</v>
      </c>
      <c r="B429" s="1">
        <v>2.6</v>
      </c>
      <c r="C429" s="1">
        <v>3.8150000000000003E-2</v>
      </c>
      <c r="D429" s="1">
        <v>1.5912200000000001</v>
      </c>
      <c r="E429" s="1">
        <v>0.35297000000000001</v>
      </c>
      <c r="F429" s="1">
        <v>2.4989300000000001</v>
      </c>
      <c r="G429" s="1">
        <v>1.6193500000000001</v>
      </c>
      <c r="I429" s="11">
        <f t="shared" si="44"/>
        <v>68.241469816272968</v>
      </c>
      <c r="J429" s="10">
        <f t="shared" si="45"/>
        <v>-65.271469816272969</v>
      </c>
      <c r="K429" s="6">
        <v>119</v>
      </c>
      <c r="L429" s="10">
        <v>7741.961942257255</v>
      </c>
      <c r="M429" s="10">
        <v>3770.3083989501456</v>
      </c>
      <c r="N429" s="10">
        <v>29.57130358705162</v>
      </c>
      <c r="O429" s="10">
        <v>14.669658599134481</v>
      </c>
      <c r="P429" s="10">
        <v>16.648510825027252</v>
      </c>
      <c r="Q429" s="10">
        <v>0.2230072090628224</v>
      </c>
      <c r="R429" s="10">
        <v>1.3395024420297206</v>
      </c>
      <c r="S429" s="10">
        <v>137.42029346477585</v>
      </c>
      <c r="T429" s="14" t="s">
        <v>34</v>
      </c>
      <c r="U429" s="6">
        <v>6</v>
      </c>
      <c r="V429" s="14" t="s">
        <v>157</v>
      </c>
      <c r="W429" s="6">
        <v>4</v>
      </c>
      <c r="X429" s="14" t="s">
        <v>33</v>
      </c>
      <c r="Y429" s="6">
        <v>3</v>
      </c>
      <c r="Z429" s="14" t="s">
        <v>33</v>
      </c>
      <c r="AA429" s="9">
        <v>3</v>
      </c>
      <c r="AB429" s="7">
        <v>16.630090343777482</v>
      </c>
      <c r="AC429" s="6">
        <v>62.555170314899001</v>
      </c>
      <c r="AD429" s="13">
        <v>20.814739341323516</v>
      </c>
      <c r="AE429" s="8">
        <v>1664.8510825027254</v>
      </c>
      <c r="AF429" s="6">
        <v>1480.9580436422368</v>
      </c>
      <c r="AG429" s="6">
        <v>1109.9007216684834</v>
      </c>
      <c r="AH429" s="6">
        <v>2218.6077917703269</v>
      </c>
      <c r="AI429" s="6">
        <v>7.4654585809094947</v>
      </c>
      <c r="AJ429" s="6"/>
      <c r="AK429" s="6"/>
      <c r="AL429" s="6"/>
      <c r="AM429" s="6"/>
      <c r="AN429" s="6">
        <v>5.8678634396537923</v>
      </c>
      <c r="AO429" s="6">
        <v>4.899989977979466</v>
      </c>
      <c r="AP429" s="6">
        <v>8.7693050516793836</v>
      </c>
      <c r="AQ429" s="6">
        <v>114.66</v>
      </c>
      <c r="AR429" s="6"/>
      <c r="AS429" s="6"/>
      <c r="AT429" s="6">
        <v>1.9059593538086177</v>
      </c>
      <c r="AU429" s="6">
        <v>1</v>
      </c>
      <c r="AV429" s="10"/>
      <c r="AW429" s="13">
        <v>222.14370654633552</v>
      </c>
      <c r="AX429" s="1" t="s">
        <v>156</v>
      </c>
      <c r="AY429" s="17">
        <v>65.271469816272997</v>
      </c>
      <c r="AZ429" s="12">
        <v>0</v>
      </c>
      <c r="BA429" s="12">
        <v>100</v>
      </c>
      <c r="BB429" s="12">
        <v>0</v>
      </c>
      <c r="BC429" s="12">
        <v>100</v>
      </c>
      <c r="BD429" s="12">
        <v>0</v>
      </c>
      <c r="BE429" s="12">
        <v>0</v>
      </c>
      <c r="BF429" s="18">
        <v>16.630090343777482</v>
      </c>
      <c r="BG429" s="18">
        <v>62.555170314899001</v>
      </c>
      <c r="BH429" s="18">
        <v>20.814739341323516</v>
      </c>
      <c r="BI429" s="15"/>
      <c r="BJ429" s="19">
        <f t="shared" ca="1" si="46"/>
        <v>1</v>
      </c>
      <c r="BK429" s="18">
        <f t="shared" ca="1" si="47"/>
        <v>6.7779759647548028</v>
      </c>
      <c r="BL429" s="17">
        <f t="shared" si="48"/>
        <v>1.7453076738050384</v>
      </c>
      <c r="BM429" s="17">
        <f t="shared" ca="1" si="49"/>
        <v>3.0167636334380834</v>
      </c>
      <c r="BN429" s="16">
        <f t="shared" si="50"/>
        <v>2.6429181999787477</v>
      </c>
      <c r="BP429" s="2"/>
    </row>
    <row r="430" spans="1:68" x14ac:dyDescent="0.2">
      <c r="A430" s="1">
        <v>20.85</v>
      </c>
      <c r="B430" s="1">
        <v>2.5299999999999998</v>
      </c>
      <c r="C430" s="1">
        <v>3.6159999999999998E-2</v>
      </c>
      <c r="D430" s="1">
        <v>1.6031500000000001</v>
      </c>
      <c r="E430" s="1">
        <v>0.35277999999999998</v>
      </c>
      <c r="F430" s="1">
        <v>2.4959799999999999</v>
      </c>
      <c r="G430" s="1">
        <v>1.6154500000000001</v>
      </c>
      <c r="I430" s="11">
        <f t="shared" si="44"/>
        <v>68.405511811023629</v>
      </c>
      <c r="J430" s="10">
        <f t="shared" si="45"/>
        <v>-65.43551181102363</v>
      </c>
      <c r="K430" s="6">
        <v>119</v>
      </c>
      <c r="L430" s="10">
        <v>7761.482939632584</v>
      </c>
      <c r="M430" s="10">
        <v>3779.5931758530332</v>
      </c>
      <c r="N430" s="10">
        <v>29.642388451443576</v>
      </c>
      <c r="O430" s="10">
        <v>13.559673024523159</v>
      </c>
      <c r="P430" s="10">
        <v>15.537387428351654</v>
      </c>
      <c r="Q430" s="10">
        <v>0.26723789907312101</v>
      </c>
      <c r="R430" s="10">
        <v>1.7199667595691279</v>
      </c>
      <c r="S430" s="10">
        <v>137.34127804364553</v>
      </c>
      <c r="T430" s="14" t="s">
        <v>159</v>
      </c>
      <c r="U430" s="6">
        <v>5</v>
      </c>
      <c r="V430" s="14" t="s">
        <v>157</v>
      </c>
      <c r="W430" s="6">
        <v>4</v>
      </c>
      <c r="X430" s="14" t="s">
        <v>33</v>
      </c>
      <c r="Y430" s="6">
        <v>3</v>
      </c>
      <c r="Z430" s="14" t="s">
        <v>33</v>
      </c>
      <c r="AA430" s="9">
        <v>3</v>
      </c>
      <c r="AB430" s="7">
        <v>25.201536042831542</v>
      </c>
      <c r="AC430" s="6">
        <v>61.337124094261547</v>
      </c>
      <c r="AD430" s="13">
        <v>13.461339862906909</v>
      </c>
      <c r="AE430" s="8">
        <v>1553.7387428351653</v>
      </c>
      <c r="AF430" s="6">
        <v>1349.0893500700881</v>
      </c>
      <c r="AG430" s="6">
        <v>1035.825828556777</v>
      </c>
      <c r="AH430" s="6">
        <v>2215.5200144681544</v>
      </c>
      <c r="AI430" s="6">
        <v>5.8140658500313798</v>
      </c>
      <c r="AJ430" s="6"/>
      <c r="AK430" s="6"/>
      <c r="AL430" s="6"/>
      <c r="AM430" s="6"/>
      <c r="AN430" s="6">
        <v>6.7798365122615794</v>
      </c>
      <c r="AO430" s="6">
        <v>4.80405447010597</v>
      </c>
      <c r="AP430" s="6">
        <v>8.2507807998974378</v>
      </c>
      <c r="AQ430" s="6">
        <v>114.66</v>
      </c>
      <c r="AR430" s="6"/>
      <c r="AS430" s="6"/>
      <c r="AT430" s="6">
        <v>1.7233470618875664</v>
      </c>
      <c r="AU430" s="6">
        <v>1</v>
      </c>
      <c r="AV430" s="10"/>
      <c r="AW430" s="13">
        <v>202.36340251051323</v>
      </c>
      <c r="AX430" s="1" t="s">
        <v>156</v>
      </c>
      <c r="AY430" s="17">
        <v>65.435511811023602</v>
      </c>
      <c r="AZ430" s="12">
        <v>0</v>
      </c>
      <c r="BA430" s="12">
        <v>100</v>
      </c>
      <c r="BB430" s="12">
        <v>0</v>
      </c>
      <c r="BC430" s="12">
        <v>100</v>
      </c>
      <c r="BD430" s="12">
        <v>0</v>
      </c>
      <c r="BE430" s="12">
        <v>0</v>
      </c>
      <c r="BF430" s="18">
        <v>25.201536042831542</v>
      </c>
      <c r="BG430" s="18">
        <v>61.337124094261547</v>
      </c>
      <c r="BH430" s="18">
        <v>13.461339862906909</v>
      </c>
      <c r="BI430" s="15"/>
      <c r="BJ430" s="19">
        <f t="shared" ca="1" si="46"/>
        <v>1</v>
      </c>
      <c r="BK430" s="18">
        <f t="shared" ca="1" si="47"/>
        <v>6.1682013995617506</v>
      </c>
      <c r="BL430" s="17">
        <f t="shared" si="48"/>
        <v>2.2925797010883828</v>
      </c>
      <c r="BM430" s="17">
        <f t="shared" ca="1" si="49"/>
        <v>3.111105199999769</v>
      </c>
      <c r="BN430" s="16">
        <f t="shared" si="50"/>
        <v>2.7251829769187808</v>
      </c>
      <c r="BP430" s="2"/>
    </row>
    <row r="431" spans="1:68" x14ac:dyDescent="0.2">
      <c r="A431" s="1">
        <v>20.9</v>
      </c>
      <c r="B431" s="1">
        <v>2.5299999999999998</v>
      </c>
      <c r="C431" s="1">
        <v>3.6479999999999999E-2</v>
      </c>
      <c r="D431" s="1">
        <v>1.60551</v>
      </c>
      <c r="E431" s="1">
        <v>0.36465999999999998</v>
      </c>
      <c r="F431" s="1">
        <v>2.4973800000000002</v>
      </c>
      <c r="G431" s="1">
        <v>1.61503</v>
      </c>
      <c r="I431" s="11">
        <f t="shared" si="44"/>
        <v>68.569553805774277</v>
      </c>
      <c r="J431" s="10">
        <f t="shared" si="45"/>
        <v>-65.599553805774278</v>
      </c>
      <c r="K431" s="6">
        <v>119</v>
      </c>
      <c r="L431" s="10">
        <v>7781.0039370079112</v>
      </c>
      <c r="M431" s="10">
        <v>3788.87795275592</v>
      </c>
      <c r="N431" s="10">
        <v>29.713473315835515</v>
      </c>
      <c r="O431" s="10">
        <v>13.738163167174227</v>
      </c>
      <c r="P431" s="10">
        <v>15.787021392705924</v>
      </c>
      <c r="Q431" s="10">
        <v>0.27598764160659139</v>
      </c>
      <c r="R431" s="10">
        <v>1.7481932452065081</v>
      </c>
      <c r="S431" s="10">
        <v>142.28182121747901</v>
      </c>
      <c r="T431" s="14" t="s">
        <v>159</v>
      </c>
      <c r="U431" s="6">
        <v>5</v>
      </c>
      <c r="V431" s="14" t="s">
        <v>157</v>
      </c>
      <c r="W431" s="6">
        <v>4</v>
      </c>
      <c r="X431" s="14" t="s">
        <v>33</v>
      </c>
      <c r="Y431" s="6">
        <v>3</v>
      </c>
      <c r="Z431" s="14" t="s">
        <v>161</v>
      </c>
      <c r="AA431" s="9">
        <v>2</v>
      </c>
      <c r="AB431" s="7">
        <v>25.561670032585397</v>
      </c>
      <c r="AC431" s="6">
        <v>61.213019029026199</v>
      </c>
      <c r="AD431" s="13">
        <v>13.2253109383884</v>
      </c>
      <c r="AE431" s="8">
        <v>1578.7021392705924</v>
      </c>
      <c r="AF431" s="6">
        <v>1377.3097577955709</v>
      </c>
      <c r="AG431" s="6">
        <v>1052.4680928470616</v>
      </c>
      <c r="AH431" s="6">
        <v>2315.6917282623804</v>
      </c>
      <c r="AI431" s="6">
        <v>5.7201914190091347</v>
      </c>
      <c r="AJ431" s="6"/>
      <c r="AK431" s="6"/>
      <c r="AL431" s="6"/>
      <c r="AM431" s="6"/>
      <c r="AN431" s="6">
        <v>6.8690815835871133</v>
      </c>
      <c r="AO431" s="6">
        <v>4.8718748416373492</v>
      </c>
      <c r="AP431" s="6">
        <v>8.3672766499294315</v>
      </c>
      <c r="AQ431" s="6">
        <v>114.66</v>
      </c>
      <c r="AR431" s="6"/>
      <c r="AS431" s="6"/>
      <c r="AT431" s="6">
        <v>1.756316099723209</v>
      </c>
      <c r="AU431" s="6">
        <v>1</v>
      </c>
      <c r="AV431" s="10"/>
      <c r="AW431" s="13">
        <v>206.59646366933563</v>
      </c>
      <c r="AX431" s="1" t="s">
        <v>156</v>
      </c>
      <c r="AY431" s="17">
        <v>65.599553805774306</v>
      </c>
      <c r="AZ431" s="12">
        <v>0</v>
      </c>
      <c r="BA431" s="12">
        <v>100</v>
      </c>
      <c r="BB431" s="12">
        <v>0</v>
      </c>
      <c r="BC431" s="12">
        <v>100</v>
      </c>
      <c r="BD431" s="12">
        <v>0</v>
      </c>
      <c r="BE431" s="12">
        <v>0</v>
      </c>
      <c r="BF431" s="18">
        <v>25.561670032585397</v>
      </c>
      <c r="BG431" s="18">
        <v>61.213019029026199</v>
      </c>
      <c r="BH431" s="18">
        <v>13.2253109383884</v>
      </c>
      <c r="BI431" s="15"/>
      <c r="BJ431" s="19">
        <f t="shared" ca="1" si="46"/>
        <v>1</v>
      </c>
      <c r="BK431" s="18">
        <f t="shared" ca="1" si="47"/>
        <v>6.27970579814997</v>
      </c>
      <c r="BL431" s="17">
        <f t="shared" si="48"/>
        <v>2.3199024165431892</v>
      </c>
      <c r="BM431" s="17">
        <f t="shared" ca="1" si="49"/>
        <v>3.1070279402190772</v>
      </c>
      <c r="BN431" s="16">
        <f t="shared" si="50"/>
        <v>2.7231237396721335</v>
      </c>
      <c r="BP431" s="2"/>
    </row>
    <row r="432" spans="1:68" x14ac:dyDescent="0.2">
      <c r="A432" s="1">
        <v>20.95</v>
      </c>
      <c r="B432" s="1">
        <v>2.5299999999999998</v>
      </c>
      <c r="C432" s="1">
        <v>5.2240000000000002E-2</v>
      </c>
      <c r="D432" s="1">
        <v>1.61056</v>
      </c>
      <c r="E432" s="1">
        <v>0.25433</v>
      </c>
      <c r="F432" s="1">
        <v>2.5050300000000001</v>
      </c>
      <c r="G432" s="1">
        <v>1.62385</v>
      </c>
      <c r="I432" s="11">
        <f t="shared" si="44"/>
        <v>68.733595800524924</v>
      </c>
      <c r="J432" s="10">
        <f t="shared" si="45"/>
        <v>-65.763595800524925</v>
      </c>
      <c r="K432" s="6">
        <v>119</v>
      </c>
      <c r="L432" s="10">
        <v>7800.5249343832384</v>
      </c>
      <c r="M432" s="10">
        <v>3798.1627296588067</v>
      </c>
      <c r="N432" s="10">
        <v>29.784558180227464</v>
      </c>
      <c r="O432" s="10">
        <v>22.528802692739223</v>
      </c>
      <c r="P432" s="10">
        <v>23.916945611156923</v>
      </c>
      <c r="Q432" s="10">
        <v>0.29471060762100942</v>
      </c>
      <c r="R432" s="10">
        <v>1.2322251027051339</v>
      </c>
      <c r="S432" s="10">
        <v>96.3988137790069</v>
      </c>
      <c r="T432" s="14" t="s">
        <v>34</v>
      </c>
      <c r="U432" s="6">
        <v>6</v>
      </c>
      <c r="V432" s="14" t="s">
        <v>160</v>
      </c>
      <c r="W432" s="6">
        <v>5</v>
      </c>
      <c r="X432" s="14" t="s">
        <v>157</v>
      </c>
      <c r="Y432" s="6">
        <v>4</v>
      </c>
      <c r="Z432" s="14" t="s">
        <v>119</v>
      </c>
      <c r="AA432" s="9">
        <v>4</v>
      </c>
      <c r="AB432" s="7">
        <v>7.8787755594258755</v>
      </c>
      <c r="AC432" s="6">
        <v>57.523585477944927</v>
      </c>
      <c r="AD432" s="13">
        <v>34.597638962629198</v>
      </c>
      <c r="AE432" s="8">
        <v>2391.6945611156925</v>
      </c>
      <c r="AF432" s="6">
        <v>2332.6231365912577</v>
      </c>
      <c r="AG432" s="6">
        <v>1594.4630407437949</v>
      </c>
      <c r="AH432" s="6">
        <v>1370.3504008891769</v>
      </c>
      <c r="AI432" s="6">
        <v>8.1154003258388059</v>
      </c>
      <c r="AJ432" s="6"/>
      <c r="AK432" s="6"/>
      <c r="AL432" s="6"/>
      <c r="AM432" s="6"/>
      <c r="AN432" s="6">
        <v>9.0115210770956899</v>
      </c>
      <c r="AO432" s="6">
        <v>6.3843932258561038</v>
      </c>
      <c r="AP432" s="6">
        <v>12.161241285206565</v>
      </c>
      <c r="AQ432" s="6">
        <v>114.66</v>
      </c>
      <c r="AR432" s="6"/>
      <c r="AS432" s="6"/>
      <c r="AT432" s="6">
        <v>3.0454324300069895</v>
      </c>
      <c r="AU432" s="6">
        <v>1</v>
      </c>
      <c r="AV432" s="10"/>
      <c r="AW432" s="13">
        <v>349.89347048868865</v>
      </c>
      <c r="AX432" s="1" t="s">
        <v>156</v>
      </c>
      <c r="AY432" s="17">
        <v>65.763595800524897</v>
      </c>
      <c r="AZ432" s="12">
        <v>0</v>
      </c>
      <c r="BA432" s="12">
        <v>100</v>
      </c>
      <c r="BB432" s="12">
        <v>0</v>
      </c>
      <c r="BC432" s="12">
        <v>0</v>
      </c>
      <c r="BD432" s="12">
        <v>100</v>
      </c>
      <c r="BE432" s="12">
        <v>0</v>
      </c>
      <c r="BF432" s="18">
        <v>7.8787755594258755</v>
      </c>
      <c r="BG432" s="18">
        <v>57.523585477944927</v>
      </c>
      <c r="BH432" s="18">
        <v>34.597638962629198</v>
      </c>
      <c r="BI432" s="15"/>
      <c r="BJ432" s="19">
        <f t="shared" ca="1" si="46"/>
        <v>1</v>
      </c>
      <c r="BK432" s="18">
        <f t="shared" ca="1" si="47"/>
        <v>10.540192492365076</v>
      </c>
      <c r="BL432" s="17">
        <f t="shared" si="48"/>
        <v>1.4723248877017858</v>
      </c>
      <c r="BM432" s="17">
        <f t="shared" ca="1" si="49"/>
        <v>2.8133795332961737</v>
      </c>
      <c r="BN432" s="16">
        <f t="shared" si="50"/>
        <v>2.4895591184909658</v>
      </c>
      <c r="BP432" s="2"/>
    </row>
    <row r="433" spans="1:68" x14ac:dyDescent="0.2">
      <c r="A433" s="1">
        <v>21</v>
      </c>
      <c r="B433" s="1">
        <v>2.6</v>
      </c>
      <c r="C433" s="1">
        <v>4.1009999999999998E-2</v>
      </c>
      <c r="D433" s="1">
        <v>1.6267499999999999</v>
      </c>
      <c r="E433" s="1">
        <v>0.16713</v>
      </c>
      <c r="F433" s="1">
        <v>2.50278</v>
      </c>
      <c r="G433" s="1">
        <v>1.6206799999999999</v>
      </c>
      <c r="I433" s="11">
        <f t="shared" si="44"/>
        <v>68.897637795275585</v>
      </c>
      <c r="J433" s="10">
        <f t="shared" si="45"/>
        <v>-65.927637795275587</v>
      </c>
      <c r="K433" s="6">
        <v>119</v>
      </c>
      <c r="L433" s="10">
        <v>7820.0459317585673</v>
      </c>
      <c r="M433" s="10">
        <v>3807.4475065616944</v>
      </c>
      <c r="N433" s="10">
        <v>29.855643044619416</v>
      </c>
      <c r="O433" s="10">
        <v>16.264914249078377</v>
      </c>
      <c r="P433" s="10">
        <v>17.130856725364829</v>
      </c>
      <c r="Q433" s="10">
        <v>0.3547353244078269</v>
      </c>
      <c r="R433" s="10">
        <v>2.0707389600812403</v>
      </c>
      <c r="S433" s="10">
        <v>60.134894186559102</v>
      </c>
      <c r="T433" s="14" t="s">
        <v>159</v>
      </c>
      <c r="U433" s="6">
        <v>5</v>
      </c>
      <c r="V433" s="14" t="s">
        <v>157</v>
      </c>
      <c r="W433" s="6">
        <v>4</v>
      </c>
      <c r="X433" s="14" t="s">
        <v>33</v>
      </c>
      <c r="Y433" s="6">
        <v>3</v>
      </c>
      <c r="Z433" s="14" t="s">
        <v>33</v>
      </c>
      <c r="AA433" s="9">
        <v>3</v>
      </c>
      <c r="AB433" s="7">
        <v>24.673885114519855</v>
      </c>
      <c r="AC433" s="6">
        <v>61.510321908469734</v>
      </c>
      <c r="AD433" s="13">
        <v>13.815792977010407</v>
      </c>
      <c r="AE433" s="8">
        <v>1713.0856725364829</v>
      </c>
      <c r="AF433" s="6">
        <v>1533.1114442995215</v>
      </c>
      <c r="AG433" s="6">
        <v>1142.057115024322</v>
      </c>
      <c r="AH433" s="6">
        <v>622.88745206275928</v>
      </c>
      <c r="AI433" s="6">
        <v>4.8291939219647828</v>
      </c>
      <c r="AJ433" s="6"/>
      <c r="AK433" s="6"/>
      <c r="AL433" s="6"/>
      <c r="AM433" s="6"/>
      <c r="AN433" s="6">
        <v>8.1324571245391883</v>
      </c>
      <c r="AO433" s="6">
        <v>5.2828096219611176</v>
      </c>
      <c r="AP433" s="6">
        <v>8.9943998051702536</v>
      </c>
      <c r="AQ433" s="6">
        <v>114.66</v>
      </c>
      <c r="AR433" s="6"/>
      <c r="AS433" s="6"/>
      <c r="AT433" s="6">
        <v>1.9546114720601302</v>
      </c>
      <c r="AU433" s="6">
        <v>1</v>
      </c>
      <c r="AV433" s="10"/>
      <c r="AW433" s="13">
        <v>229.96671664492823</v>
      </c>
      <c r="AX433" s="1" t="s">
        <v>156</v>
      </c>
      <c r="AY433" s="17">
        <v>65.927637795275601</v>
      </c>
      <c r="AZ433" s="12">
        <v>0</v>
      </c>
      <c r="BA433" s="12">
        <v>100</v>
      </c>
      <c r="BB433" s="12">
        <v>0</v>
      </c>
      <c r="BC433" s="12">
        <v>100</v>
      </c>
      <c r="BD433" s="12">
        <v>0</v>
      </c>
      <c r="BE433" s="12">
        <v>0</v>
      </c>
      <c r="BF433" s="18">
        <v>24.673885114519855</v>
      </c>
      <c r="BG433" s="18">
        <v>61.510321908469734</v>
      </c>
      <c r="BH433" s="18">
        <v>13.815792977010407</v>
      </c>
      <c r="BI433" s="15"/>
      <c r="BJ433" s="19">
        <f t="shared" ca="1" si="46"/>
        <v>1</v>
      </c>
      <c r="BK433" s="18">
        <f t="shared" ca="1" si="47"/>
        <v>6.9447228027180783</v>
      </c>
      <c r="BL433" s="17">
        <f t="shared" si="48"/>
        <v>2.683153958828921</v>
      </c>
      <c r="BM433" s="17">
        <f t="shared" ca="1" si="49"/>
        <v>3.1026166656853578</v>
      </c>
      <c r="BN433" s="16">
        <f t="shared" si="50"/>
        <v>2.733895479478357</v>
      </c>
      <c r="BP433" s="2"/>
    </row>
    <row r="434" spans="1:68" x14ac:dyDescent="0.2">
      <c r="A434" s="1">
        <v>21.05</v>
      </c>
      <c r="B434" s="1">
        <v>2.5299999999999998</v>
      </c>
      <c r="C434" s="1">
        <v>4.0210000000000003E-2</v>
      </c>
      <c r="D434" s="1">
        <v>1.5933999999999999</v>
      </c>
      <c r="E434" s="1">
        <v>0.21179000000000001</v>
      </c>
      <c r="F434" s="1">
        <v>2.4990000000000001</v>
      </c>
      <c r="G434" s="1">
        <v>1.6121300000000001</v>
      </c>
      <c r="I434" s="11">
        <f t="shared" si="44"/>
        <v>69.061679790026247</v>
      </c>
      <c r="J434" s="10">
        <f t="shared" si="45"/>
        <v>-66.091679790026248</v>
      </c>
      <c r="K434" s="6">
        <v>119</v>
      </c>
      <c r="L434" s="10">
        <v>7839.5669291338963</v>
      </c>
      <c r="M434" s="10">
        <v>3816.732283464582</v>
      </c>
      <c r="N434" s="10">
        <v>29.926727909011372</v>
      </c>
      <c r="O434" s="10">
        <v>15.818688892450716</v>
      </c>
      <c r="P434" s="10">
        <v>16.952079439214017</v>
      </c>
      <c r="Q434" s="10">
        <v>0.23108959835221421</v>
      </c>
      <c r="R434" s="10">
        <v>1.3631932246474223</v>
      </c>
      <c r="S434" s="10">
        <v>78.707676858562749</v>
      </c>
      <c r="T434" s="14" t="s">
        <v>34</v>
      </c>
      <c r="U434" s="6">
        <v>6</v>
      </c>
      <c r="V434" s="14" t="s">
        <v>157</v>
      </c>
      <c r="W434" s="6">
        <v>4</v>
      </c>
      <c r="X434" s="14" t="s">
        <v>33</v>
      </c>
      <c r="Y434" s="6">
        <v>3</v>
      </c>
      <c r="Z434" s="14" t="s">
        <v>33</v>
      </c>
      <c r="AA434" s="9">
        <v>3</v>
      </c>
      <c r="AB434" s="7">
        <v>14.517687234623743</v>
      </c>
      <c r="AC434" s="6">
        <v>62.158868893342373</v>
      </c>
      <c r="AD434" s="13">
        <v>23.323443872033881</v>
      </c>
      <c r="AE434" s="8">
        <v>1695.2079439214017</v>
      </c>
      <c r="AF434" s="6">
        <v>1510.930528436171</v>
      </c>
      <c r="AG434" s="6">
        <v>1130.1386292809345</v>
      </c>
      <c r="AH434" s="6">
        <v>1003.4938069621996</v>
      </c>
      <c r="AI434" s="6">
        <v>7.3357172110259059</v>
      </c>
      <c r="AJ434" s="6"/>
      <c r="AK434" s="6"/>
      <c r="AL434" s="6"/>
      <c r="AM434" s="6"/>
      <c r="AN434" s="6">
        <v>6.3274755569802865</v>
      </c>
      <c r="AO434" s="6">
        <v>4.9920570592744493</v>
      </c>
      <c r="AP434" s="6">
        <v>8.910970404966541</v>
      </c>
      <c r="AQ434" s="6">
        <v>114.66</v>
      </c>
      <c r="AR434" s="6"/>
      <c r="AS434" s="6"/>
      <c r="AT434" s="6">
        <v>1.9196134986561673</v>
      </c>
      <c r="AU434" s="6">
        <v>1</v>
      </c>
      <c r="AV434" s="10"/>
      <c r="AW434" s="13">
        <v>226.63957926542565</v>
      </c>
      <c r="AX434" s="1" t="s">
        <v>156</v>
      </c>
      <c r="AY434" s="17">
        <v>66.091679790026205</v>
      </c>
      <c r="AZ434" s="12">
        <v>0</v>
      </c>
      <c r="BA434" s="12">
        <v>100</v>
      </c>
      <c r="BB434" s="12">
        <v>0</v>
      </c>
      <c r="BC434" s="12">
        <v>100</v>
      </c>
      <c r="BD434" s="12">
        <v>0</v>
      </c>
      <c r="BE434" s="12">
        <v>0</v>
      </c>
      <c r="BF434" s="18">
        <v>14.517687234623743</v>
      </c>
      <c r="BG434" s="18">
        <v>62.158868893342373</v>
      </c>
      <c r="BH434" s="18">
        <v>23.323443872033881</v>
      </c>
      <c r="BI434" s="15"/>
      <c r="BJ434" s="19">
        <f t="shared" ca="1" si="46"/>
        <v>1</v>
      </c>
      <c r="BK434" s="18">
        <f t="shared" ca="1" si="47"/>
        <v>6.8290333231426947</v>
      </c>
      <c r="BL434" s="17">
        <f t="shared" si="48"/>
        <v>1.7732071064206503</v>
      </c>
      <c r="BM434" s="17">
        <f t="shared" ca="1" si="49"/>
        <v>3.0172597864497166</v>
      </c>
      <c r="BN434" s="16">
        <f t="shared" si="50"/>
        <v>2.6400676978352737</v>
      </c>
      <c r="BP434" s="2"/>
    </row>
    <row r="435" spans="1:68" x14ac:dyDescent="0.2">
      <c r="A435" s="1">
        <v>21.1</v>
      </c>
      <c r="B435" s="1">
        <v>2.5299999999999998</v>
      </c>
      <c r="C435" s="1">
        <v>3.7749999999999999E-2</v>
      </c>
      <c r="D435" s="1">
        <v>1.6027</v>
      </c>
      <c r="E435" s="1">
        <v>0.23588999999999999</v>
      </c>
      <c r="F435" s="1">
        <v>2.4979</v>
      </c>
      <c r="G435" s="1">
        <v>1.6138999999999999</v>
      </c>
      <c r="I435" s="11">
        <f t="shared" si="44"/>
        <v>69.225721784776908</v>
      </c>
      <c r="J435" s="10">
        <f t="shared" si="45"/>
        <v>-66.25572178477691</v>
      </c>
      <c r="K435" s="6">
        <v>119</v>
      </c>
      <c r="L435" s="10">
        <v>7859.0879265092253</v>
      </c>
      <c r="M435" s="10">
        <v>3826.0170603674696</v>
      </c>
      <c r="N435" s="10">
        <v>29.997812773403325</v>
      </c>
      <c r="O435" s="10">
        <v>14.446545920820643</v>
      </c>
      <c r="P435" s="10">
        <v>15.724260213631688</v>
      </c>
      <c r="Q435" s="10">
        <v>0.26556951596292511</v>
      </c>
      <c r="R435" s="10">
        <v>1.6889158049718447</v>
      </c>
      <c r="S435" s="10">
        <v>88.730159222989272</v>
      </c>
      <c r="T435" s="14" t="s">
        <v>159</v>
      </c>
      <c r="U435" s="6">
        <v>5</v>
      </c>
      <c r="V435" s="14" t="s">
        <v>157</v>
      </c>
      <c r="W435" s="6">
        <v>4</v>
      </c>
      <c r="X435" s="14" t="s">
        <v>33</v>
      </c>
      <c r="Y435" s="6">
        <v>3</v>
      </c>
      <c r="Z435" s="14" t="s">
        <v>33</v>
      </c>
      <c r="AA435" s="9">
        <v>3</v>
      </c>
      <c r="AB435" s="7">
        <v>21.598256345546496</v>
      </c>
      <c r="AC435" s="6">
        <v>62.295899862914595</v>
      </c>
      <c r="AD435" s="13">
        <v>16.105843791538906</v>
      </c>
      <c r="AE435" s="8">
        <v>1572.4260213631687</v>
      </c>
      <c r="AF435" s="6">
        <v>1365.3329138161721</v>
      </c>
      <c r="AG435" s="6">
        <v>1048.2840142421126</v>
      </c>
      <c r="AH435" s="6">
        <v>1208.2082698200538</v>
      </c>
      <c r="AI435" s="6">
        <v>5.9209582683529369</v>
      </c>
      <c r="AJ435" s="6"/>
      <c r="AK435" s="6"/>
      <c r="AL435" s="6"/>
      <c r="AM435" s="6"/>
      <c r="AN435" s="6">
        <v>7.2232729604103216</v>
      </c>
      <c r="AO435" s="6">
        <v>4.8526463092843724</v>
      </c>
      <c r="AP435" s="6">
        <v>8.3379880996947868</v>
      </c>
      <c r="AQ435" s="6">
        <v>114.66</v>
      </c>
      <c r="AR435" s="6"/>
      <c r="AS435" s="6"/>
      <c r="AT435" s="6">
        <v>1.7211144828532865</v>
      </c>
      <c r="AU435" s="6">
        <v>1</v>
      </c>
      <c r="AV435" s="10"/>
      <c r="AW435" s="13">
        <v>204.79993707242582</v>
      </c>
      <c r="AX435" s="1" t="s">
        <v>156</v>
      </c>
      <c r="AY435" s="17">
        <v>66.255721784776895</v>
      </c>
      <c r="AZ435" s="12">
        <v>0</v>
      </c>
      <c r="BA435" s="12">
        <v>100</v>
      </c>
      <c r="BB435" s="12">
        <v>0</v>
      </c>
      <c r="BC435" s="12">
        <v>100</v>
      </c>
      <c r="BD435" s="12">
        <v>0</v>
      </c>
      <c r="BE435" s="12">
        <v>0</v>
      </c>
      <c r="BF435" s="18">
        <v>21.598256345546496</v>
      </c>
      <c r="BG435" s="18">
        <v>62.295899862914595</v>
      </c>
      <c r="BH435" s="18">
        <v>16.105843791538906</v>
      </c>
      <c r="BI435" s="15"/>
      <c r="BJ435" s="19">
        <f t="shared" ca="1" si="46"/>
        <v>1</v>
      </c>
      <c r="BK435" s="18">
        <f t="shared" ca="1" si="47"/>
        <v>6.1655324920293229</v>
      </c>
      <c r="BL435" s="17">
        <f t="shared" si="48"/>
        <v>2.251597328205627</v>
      </c>
      <c r="BM435" s="17">
        <f t="shared" ca="1" si="49"/>
        <v>3.1072954016716636</v>
      </c>
      <c r="BN435" s="16">
        <f t="shared" si="50"/>
        <v>2.7165703521558742</v>
      </c>
      <c r="BP435" s="2"/>
    </row>
    <row r="436" spans="1:68" x14ac:dyDescent="0.2">
      <c r="A436" s="1">
        <v>21.15</v>
      </c>
      <c r="B436" s="1">
        <v>2.6</v>
      </c>
      <c r="C436" s="1">
        <v>3.857E-2</v>
      </c>
      <c r="D436" s="1">
        <v>1.6063400000000001</v>
      </c>
      <c r="E436" s="1">
        <v>0.25147000000000003</v>
      </c>
      <c r="F436" s="1">
        <v>2.4972500000000002</v>
      </c>
      <c r="G436" s="1">
        <v>1.6092</v>
      </c>
      <c r="I436" s="11">
        <f t="shared" si="44"/>
        <v>69.389763779527556</v>
      </c>
      <c r="J436" s="10">
        <f t="shared" si="45"/>
        <v>-66.419763779527557</v>
      </c>
      <c r="K436" s="6">
        <v>119</v>
      </c>
      <c r="L436" s="10">
        <v>7878.6089238845525</v>
      </c>
      <c r="M436" s="10">
        <v>3835.3018372703564</v>
      </c>
      <c r="N436" s="10">
        <v>30.068897637795274</v>
      </c>
      <c r="O436" s="10">
        <v>14.903926911364</v>
      </c>
      <c r="P436" s="10">
        <v>16.274942613445742</v>
      </c>
      <c r="Q436" s="10">
        <v>0.2790648815653971</v>
      </c>
      <c r="R436" s="10">
        <v>1.7146904182313016</v>
      </c>
      <c r="S436" s="10">
        <v>95.209423755676639</v>
      </c>
      <c r="T436" s="14" t="s">
        <v>159</v>
      </c>
      <c r="U436" s="6">
        <v>5</v>
      </c>
      <c r="V436" s="14" t="s">
        <v>157</v>
      </c>
      <c r="W436" s="6">
        <v>4</v>
      </c>
      <c r="X436" s="14" t="s">
        <v>33</v>
      </c>
      <c r="Y436" s="6">
        <v>3</v>
      </c>
      <c r="Z436" s="14" t="s">
        <v>33</v>
      </c>
      <c r="AA436" s="9">
        <v>3</v>
      </c>
      <c r="AB436" s="7">
        <v>21.474401126899402</v>
      </c>
      <c r="AC436" s="6">
        <v>62.318784533380928</v>
      </c>
      <c r="AD436" s="13">
        <v>16.206814339719671</v>
      </c>
      <c r="AE436" s="8">
        <v>1627.4942613445742</v>
      </c>
      <c r="AF436" s="6">
        <v>1428.9707845369237</v>
      </c>
      <c r="AG436" s="6">
        <v>1084.9961742297162</v>
      </c>
      <c r="AH436" s="6">
        <v>1340.0336801392737</v>
      </c>
      <c r="AI436" s="6">
        <v>5.8319565407701832</v>
      </c>
      <c r="AJ436" s="6"/>
      <c r="AK436" s="6"/>
      <c r="AL436" s="6"/>
      <c r="AM436" s="6"/>
      <c r="AN436" s="6">
        <v>7.4519634556819998</v>
      </c>
      <c r="AO436" s="6">
        <v>4.9854381398787462</v>
      </c>
      <c r="AP436" s="6">
        <v>8.5949732196080131</v>
      </c>
      <c r="AQ436" s="6">
        <v>114.66</v>
      </c>
      <c r="AR436" s="6"/>
      <c r="AS436" s="6"/>
      <c r="AT436" s="6">
        <v>1.8004834084914965</v>
      </c>
      <c r="AU436" s="6">
        <v>1</v>
      </c>
      <c r="AV436" s="10"/>
      <c r="AW436" s="13">
        <v>214.34561768053857</v>
      </c>
      <c r="AX436" s="1" t="s">
        <v>156</v>
      </c>
      <c r="AY436" s="17">
        <v>66.419763779527599</v>
      </c>
      <c r="AZ436" s="12">
        <v>0</v>
      </c>
      <c r="BA436" s="12">
        <v>100</v>
      </c>
      <c r="BB436" s="12">
        <v>0</v>
      </c>
      <c r="BC436" s="12">
        <v>100</v>
      </c>
      <c r="BD436" s="12">
        <v>0</v>
      </c>
      <c r="BE436" s="12">
        <v>0</v>
      </c>
      <c r="BF436" s="18">
        <v>21.474401126899402</v>
      </c>
      <c r="BG436" s="18">
        <v>62.318784533380928</v>
      </c>
      <c r="BH436" s="18">
        <v>16.206814339719671</v>
      </c>
      <c r="BI436" s="15"/>
      <c r="BJ436" s="19">
        <f t="shared" ca="1" si="46"/>
        <v>1</v>
      </c>
      <c r="BK436" s="18">
        <f t="shared" ca="1" si="47"/>
        <v>6.4326817939747496</v>
      </c>
      <c r="BL436" s="17">
        <f t="shared" si="48"/>
        <v>2.2622654631887427</v>
      </c>
      <c r="BM436" s="17">
        <f t="shared" ca="1" si="49"/>
        <v>3.0924657184222921</v>
      </c>
      <c r="BN436" s="16">
        <f t="shared" si="50"/>
        <v>2.7074594048908494</v>
      </c>
      <c r="BP436" s="2"/>
    </row>
    <row r="437" spans="1:68" x14ac:dyDescent="0.2">
      <c r="A437" s="1">
        <v>21.2</v>
      </c>
      <c r="B437" s="1">
        <v>2.5299999999999998</v>
      </c>
      <c r="C437" s="1">
        <v>3.8359999999999998E-2</v>
      </c>
      <c r="D437" s="1">
        <v>1.6122799999999999</v>
      </c>
      <c r="E437" s="1">
        <v>0.24914</v>
      </c>
      <c r="F437" s="1">
        <v>2.4948800000000002</v>
      </c>
      <c r="G437" s="1">
        <v>1.6127499999999999</v>
      </c>
      <c r="I437" s="11">
        <f t="shared" si="44"/>
        <v>69.553805774278203</v>
      </c>
      <c r="J437" s="10">
        <f t="shared" si="45"/>
        <v>-66.583805774278204</v>
      </c>
      <c r="K437" s="6">
        <v>119</v>
      </c>
      <c r="L437" s="10">
        <v>7898.1299212598797</v>
      </c>
      <c r="M437" s="10">
        <v>3844.5866141732431</v>
      </c>
      <c r="N437" s="10">
        <v>30.13998250218722</v>
      </c>
      <c r="O437" s="10">
        <v>14.786792755249238</v>
      </c>
      <c r="P437" s="10">
        <v>16.143855165700639</v>
      </c>
      <c r="Q437" s="10">
        <v>0.30108753861997939</v>
      </c>
      <c r="R437" s="10">
        <v>1.8650287402210615</v>
      </c>
      <c r="S437" s="10">
        <v>94.240445170236214</v>
      </c>
      <c r="T437" s="14" t="s">
        <v>159</v>
      </c>
      <c r="U437" s="6">
        <v>5</v>
      </c>
      <c r="V437" s="14" t="s">
        <v>157</v>
      </c>
      <c r="W437" s="6">
        <v>4</v>
      </c>
      <c r="X437" s="14" t="s">
        <v>33</v>
      </c>
      <c r="Y437" s="6">
        <v>3</v>
      </c>
      <c r="Z437" s="14" t="s">
        <v>33</v>
      </c>
      <c r="AA437" s="9">
        <v>3</v>
      </c>
      <c r="AB437" s="7">
        <v>24.348054059519164</v>
      </c>
      <c r="AC437" s="6">
        <v>61.612007424105613</v>
      </c>
      <c r="AD437" s="13">
        <v>14.039938516375226</v>
      </c>
      <c r="AE437" s="8">
        <v>1614.3855165700638</v>
      </c>
      <c r="AF437" s="6">
        <v>1412.400437897775</v>
      </c>
      <c r="AG437" s="6">
        <v>1076.2570110467093</v>
      </c>
      <c r="AH437" s="6">
        <v>1318.6380891712936</v>
      </c>
      <c r="AI437" s="6">
        <v>5.3618476671918218</v>
      </c>
      <c r="AJ437" s="6"/>
      <c r="AK437" s="6"/>
      <c r="AL437" s="6"/>
      <c r="AM437" s="6"/>
      <c r="AN437" s="6">
        <v>7.3933963776246188</v>
      </c>
      <c r="AO437" s="6">
        <v>5.0118480079549581</v>
      </c>
      <c r="AP437" s="6">
        <v>8.5337990773269645</v>
      </c>
      <c r="AQ437" s="6">
        <v>114.66</v>
      </c>
      <c r="AR437" s="6"/>
      <c r="AS437" s="6"/>
      <c r="AT437" s="6">
        <v>1.7736944172274436</v>
      </c>
      <c r="AU437" s="6">
        <v>1</v>
      </c>
      <c r="AV437" s="10"/>
      <c r="AW437" s="13">
        <v>211.86006568466624</v>
      </c>
      <c r="AX437" s="1" t="s">
        <v>156</v>
      </c>
      <c r="AY437" s="17">
        <v>66.583805774278204</v>
      </c>
      <c r="AZ437" s="12">
        <v>0</v>
      </c>
      <c r="BA437" s="12">
        <v>100</v>
      </c>
      <c r="BB437" s="12">
        <v>0</v>
      </c>
      <c r="BC437" s="12">
        <v>100</v>
      </c>
      <c r="BD437" s="12">
        <v>0</v>
      </c>
      <c r="BE437" s="12">
        <v>0</v>
      </c>
      <c r="BF437" s="18">
        <v>24.348054059519164</v>
      </c>
      <c r="BG437" s="18">
        <v>61.612007424105613</v>
      </c>
      <c r="BH437" s="18">
        <v>14.039938516375226</v>
      </c>
      <c r="BI437" s="15"/>
      <c r="BJ437" s="19">
        <f t="shared" ca="1" si="46"/>
        <v>1</v>
      </c>
      <c r="BK437" s="18">
        <f t="shared" ca="1" si="47"/>
        <v>6.3438759111911027</v>
      </c>
      <c r="BL437" s="17">
        <f t="shared" si="48"/>
        <v>2.4689849809370608</v>
      </c>
      <c r="BM437" s="17">
        <f t="shared" ca="1" si="49"/>
        <v>3.1171376777196884</v>
      </c>
      <c r="BN437" s="16">
        <f t="shared" si="50"/>
        <v>2.7301791678896161</v>
      </c>
      <c r="BP437" s="2"/>
    </row>
    <row r="438" spans="1:68" x14ac:dyDescent="0.2">
      <c r="A438" s="1">
        <v>21.25</v>
      </c>
      <c r="B438" s="1">
        <v>2.5299999999999998</v>
      </c>
      <c r="C438" s="1">
        <v>3.7789999999999997E-2</v>
      </c>
      <c r="D438" s="1">
        <v>1.6079399999999999</v>
      </c>
      <c r="E438" s="1">
        <v>0.27144000000000001</v>
      </c>
      <c r="F438" s="1">
        <v>2.4963000000000002</v>
      </c>
      <c r="G438" s="1">
        <v>1.6091</v>
      </c>
      <c r="I438" s="11">
        <f t="shared" si="44"/>
        <v>69.717847769028864</v>
      </c>
      <c r="J438" s="10">
        <f t="shared" si="45"/>
        <v>-66.747847769028866</v>
      </c>
      <c r="K438" s="6">
        <v>119</v>
      </c>
      <c r="L438" s="10">
        <v>7917.6509186352087</v>
      </c>
      <c r="M438" s="10">
        <v>3853.8713910761307</v>
      </c>
      <c r="N438" s="10">
        <v>30.211067366579172</v>
      </c>
      <c r="O438" s="10">
        <v>14.468857188652025</v>
      </c>
      <c r="P438" s="10">
        <v>15.959463978226442</v>
      </c>
      <c r="Q438" s="10">
        <v>0.28499691040164771</v>
      </c>
      <c r="R438" s="10">
        <v>1.7857549024858861</v>
      </c>
      <c r="S438" s="10">
        <v>103.51436038711222</v>
      </c>
      <c r="T438" s="14" t="s">
        <v>159</v>
      </c>
      <c r="U438" s="6">
        <v>5</v>
      </c>
      <c r="V438" s="14" t="s">
        <v>157</v>
      </c>
      <c r="W438" s="6">
        <v>4</v>
      </c>
      <c r="X438" s="14" t="s">
        <v>33</v>
      </c>
      <c r="Y438" s="6">
        <v>3</v>
      </c>
      <c r="Z438" s="14" t="s">
        <v>33</v>
      </c>
      <c r="AA438" s="9">
        <v>3</v>
      </c>
      <c r="AB438" s="7">
        <v>23.711360816063944</v>
      </c>
      <c r="AC438" s="6">
        <v>61.798703354714817</v>
      </c>
      <c r="AD438" s="13">
        <v>14.48993582922124</v>
      </c>
      <c r="AE438" s="8">
        <v>1595.9463978226443</v>
      </c>
      <c r="AF438" s="6">
        <v>1389.5590630552028</v>
      </c>
      <c r="AG438" s="6">
        <v>1063.964265215096</v>
      </c>
      <c r="AH438" s="6">
        <v>1507.9534564223943</v>
      </c>
      <c r="AI438" s="6">
        <v>5.5998726287013714</v>
      </c>
      <c r="AJ438" s="6"/>
      <c r="AK438" s="6"/>
      <c r="AL438" s="6"/>
      <c r="AM438" s="6"/>
      <c r="AN438" s="6">
        <v>7.2344285943260127</v>
      </c>
      <c r="AO438" s="6">
        <v>4.9483659558723696</v>
      </c>
      <c r="AP438" s="6">
        <v>8.4477498565056734</v>
      </c>
      <c r="AQ438" s="6">
        <v>114.66</v>
      </c>
      <c r="AR438" s="6"/>
      <c r="AS438" s="6"/>
      <c r="AT438" s="6">
        <v>1.7388234449585824</v>
      </c>
      <c r="AU438" s="6">
        <v>1</v>
      </c>
      <c r="AV438" s="10"/>
      <c r="AW438" s="13">
        <v>208.43385945828044</v>
      </c>
      <c r="AX438" s="1" t="s">
        <v>156</v>
      </c>
      <c r="AY438" s="17">
        <v>66.747847769028894</v>
      </c>
      <c r="AZ438" s="12">
        <v>0</v>
      </c>
      <c r="BA438" s="12">
        <v>100</v>
      </c>
      <c r="BB438" s="12">
        <v>0</v>
      </c>
      <c r="BC438" s="12">
        <v>100</v>
      </c>
      <c r="BD438" s="12">
        <v>0</v>
      </c>
      <c r="BE438" s="12">
        <v>0</v>
      </c>
      <c r="BF438" s="18">
        <v>23.711360816063944</v>
      </c>
      <c r="BG438" s="18">
        <v>61.798703354714817</v>
      </c>
      <c r="BH438" s="18">
        <v>14.48993582922124</v>
      </c>
      <c r="BI438" s="15"/>
      <c r="BJ438" s="19">
        <f t="shared" ca="1" si="46"/>
        <v>1</v>
      </c>
      <c r="BK438" s="18">
        <f t="shared" ca="1" si="47"/>
        <v>6.2278354937827096</v>
      </c>
      <c r="BL438" s="17">
        <f t="shared" si="48"/>
        <v>2.3748478879068942</v>
      </c>
      <c r="BM438" s="17">
        <f t="shared" ca="1" si="49"/>
        <v>3.1153210718255528</v>
      </c>
      <c r="BN438" s="16">
        <f t="shared" si="50"/>
        <v>2.724122214455845</v>
      </c>
      <c r="BP438" s="2"/>
    </row>
    <row r="439" spans="1:68" x14ac:dyDescent="0.2">
      <c r="A439" s="1">
        <v>21.3</v>
      </c>
      <c r="B439" s="1">
        <v>0.45</v>
      </c>
      <c r="C439" s="1">
        <v>3.6639999999999999E-2</v>
      </c>
      <c r="D439" s="1">
        <v>1.6174500000000001</v>
      </c>
      <c r="E439" s="1">
        <v>0.27977000000000002</v>
      </c>
      <c r="F439" s="1">
        <v>2.4908299999999999</v>
      </c>
      <c r="G439" s="1">
        <v>1.60815</v>
      </c>
      <c r="I439" s="11">
        <f t="shared" si="44"/>
        <v>69.881889763779526</v>
      </c>
      <c r="J439" s="10">
        <f t="shared" si="45"/>
        <v>-66.911889763779527</v>
      </c>
      <c r="K439" s="6">
        <v>119</v>
      </c>
      <c r="L439" s="10">
        <v>7937.1719160105376</v>
      </c>
      <c r="M439" s="10">
        <v>3863.1561679790184</v>
      </c>
      <c r="N439" s="10">
        <v>30.282152230971128</v>
      </c>
      <c r="O439" s="10">
        <v>13.827408238499759</v>
      </c>
      <c r="P439" s="10">
        <v>15.367899542786942</v>
      </c>
      <c r="Q439" s="10">
        <v>0.32025540679711678</v>
      </c>
      <c r="R439" s="10">
        <v>2.0839243899627875</v>
      </c>
      <c r="S439" s="10">
        <v>106.97856279772105</v>
      </c>
      <c r="T439" s="14" t="s">
        <v>159</v>
      </c>
      <c r="U439" s="6">
        <v>5</v>
      </c>
      <c r="V439" s="14" t="s">
        <v>157</v>
      </c>
      <c r="W439" s="6">
        <v>4</v>
      </c>
      <c r="X439" s="14" t="s">
        <v>33</v>
      </c>
      <c r="Y439" s="6">
        <v>3</v>
      </c>
      <c r="Z439" s="14" t="s">
        <v>33</v>
      </c>
      <c r="AA439" s="9">
        <v>3</v>
      </c>
      <c r="AB439" s="7">
        <v>31.074271529567163</v>
      </c>
      <c r="AC439" s="6">
        <v>58.78989062598302</v>
      </c>
      <c r="AD439" s="13">
        <v>10.135837844449817</v>
      </c>
      <c r="AE439" s="8">
        <v>1536.789954278694</v>
      </c>
      <c r="AF439" s="6">
        <v>1318.8149531578892</v>
      </c>
      <c r="AG439" s="6">
        <v>1024.5266361857962</v>
      </c>
      <c r="AH439" s="6">
        <v>1577.7547316588557</v>
      </c>
      <c r="AI439" s="6">
        <v>4.7986385917670313</v>
      </c>
      <c r="AJ439" s="6"/>
      <c r="AK439" s="6"/>
      <c r="AL439" s="6"/>
      <c r="AM439" s="6"/>
      <c r="AN439" s="6">
        <v>6.9137041192498794</v>
      </c>
      <c r="AO439" s="6">
        <v>4.9175904399721224</v>
      </c>
      <c r="AP439" s="6">
        <v>8.1716864533005733</v>
      </c>
      <c r="AQ439" s="6">
        <v>114.66</v>
      </c>
      <c r="AR439" s="6"/>
      <c r="AS439" s="6"/>
      <c r="AT439" s="6">
        <v>1.6415054643487894</v>
      </c>
      <c r="AU439" s="6">
        <v>1</v>
      </c>
      <c r="AV439" s="10"/>
      <c r="AW439" s="13">
        <v>197.82224297368342</v>
      </c>
      <c r="AX439" s="1" t="s">
        <v>156</v>
      </c>
      <c r="AY439" s="17">
        <v>66.911889763779499</v>
      </c>
      <c r="AZ439" s="12">
        <v>0</v>
      </c>
      <c r="BA439" s="12">
        <v>100</v>
      </c>
      <c r="BB439" s="12">
        <v>0</v>
      </c>
      <c r="BC439" s="12">
        <v>100</v>
      </c>
      <c r="BD439" s="12">
        <v>0</v>
      </c>
      <c r="BE439" s="12">
        <v>0</v>
      </c>
      <c r="BF439" s="18">
        <v>31.074271529567163</v>
      </c>
      <c r="BG439" s="18">
        <v>58.78989062598302</v>
      </c>
      <c r="BH439" s="18">
        <v>10.135837844449817</v>
      </c>
      <c r="BI439" s="15"/>
      <c r="BJ439" s="19">
        <f t="shared" ca="1" si="46"/>
        <v>1</v>
      </c>
      <c r="BK439" s="18">
        <f t="shared" ca="1" si="47"/>
        <v>5.9015546300035489</v>
      </c>
      <c r="BL439" s="17">
        <f t="shared" si="48"/>
        <v>2.8094271151963444</v>
      </c>
      <c r="BM439" s="17">
        <f t="shared" ca="1" si="49"/>
        <v>3.1731793936386721</v>
      </c>
      <c r="BN439" s="16">
        <f t="shared" si="50"/>
        <v>2.7745654506041175</v>
      </c>
      <c r="BP439" s="2"/>
    </row>
    <row r="440" spans="1:68" x14ac:dyDescent="0.2">
      <c r="A440" s="1">
        <v>21.35</v>
      </c>
      <c r="B440" s="1">
        <v>2.5299999999999998</v>
      </c>
      <c r="C440" s="1">
        <v>3.5680000000000003E-2</v>
      </c>
      <c r="D440" s="1">
        <v>1.62323</v>
      </c>
      <c r="E440" s="1">
        <v>0.28702</v>
      </c>
      <c r="F440" s="1">
        <v>2.4922</v>
      </c>
      <c r="G440" s="1">
        <v>1.60608</v>
      </c>
      <c r="I440" s="11">
        <f t="shared" si="44"/>
        <v>70.045931758530187</v>
      </c>
      <c r="J440" s="10">
        <f t="shared" si="45"/>
        <v>-67.075931758530189</v>
      </c>
      <c r="K440" s="6">
        <v>119</v>
      </c>
      <c r="L440" s="10">
        <v>7956.6929133858666</v>
      </c>
      <c r="M440" s="10">
        <v>3872.440944881906</v>
      </c>
      <c r="N440" s="10">
        <v>30.353237095363081</v>
      </c>
      <c r="O440" s="10">
        <v>13.291937810546564</v>
      </c>
      <c r="P440" s="10">
        <v>14.875846009391678</v>
      </c>
      <c r="Q440" s="10">
        <v>0.34168486096807416</v>
      </c>
      <c r="R440" s="10">
        <v>2.2969104463191923</v>
      </c>
      <c r="S440" s="10">
        <v>109.99362491979956</v>
      </c>
      <c r="T440" s="14" t="s">
        <v>159</v>
      </c>
      <c r="U440" s="6">
        <v>5</v>
      </c>
      <c r="V440" s="14" t="s">
        <v>157</v>
      </c>
      <c r="W440" s="6">
        <v>4</v>
      </c>
      <c r="X440" s="14" t="s">
        <v>33</v>
      </c>
      <c r="Y440" s="6">
        <v>3</v>
      </c>
      <c r="Z440" s="14" t="s">
        <v>33</v>
      </c>
      <c r="AA440" s="9">
        <v>3</v>
      </c>
      <c r="AB440" s="7">
        <v>37.262731529468148</v>
      </c>
      <c r="AC440" s="6">
        <v>55.135474404726907</v>
      </c>
      <c r="AD440" s="13">
        <v>7.6017940658049472</v>
      </c>
      <c r="AE440" s="8">
        <v>1487.5846009391678</v>
      </c>
      <c r="AF440" s="6">
        <v>1259.7780082069567</v>
      </c>
      <c r="AG440" s="6">
        <v>990.68845070437578</v>
      </c>
      <c r="AH440" s="6">
        <v>1638.3165495312644</v>
      </c>
      <c r="AI440" s="6">
        <v>4.3536743089070091</v>
      </c>
      <c r="AJ440" s="6"/>
      <c r="AK440" s="6"/>
      <c r="AL440" s="6"/>
      <c r="AM440" s="6"/>
      <c r="AN440" s="6">
        <v>6.645968905273282</v>
      </c>
      <c r="AO440" s="6">
        <v>4.874436722401212</v>
      </c>
      <c r="AP440" s="6">
        <v>7.9255076056350067</v>
      </c>
      <c r="AQ440" s="6">
        <v>114.66</v>
      </c>
      <c r="AR440" s="6"/>
      <c r="AS440" s="6"/>
      <c r="AT440" s="6">
        <v>1.5601836607546318</v>
      </c>
      <c r="AU440" s="6">
        <v>1</v>
      </c>
      <c r="AV440" s="10"/>
      <c r="AW440" s="13">
        <v>188.96670123104349</v>
      </c>
      <c r="AX440" s="1" t="s">
        <v>156</v>
      </c>
      <c r="AY440" s="17">
        <v>67.075931758530203</v>
      </c>
      <c r="AZ440" s="12">
        <v>0</v>
      </c>
      <c r="BA440" s="12">
        <v>100</v>
      </c>
      <c r="BB440" s="12">
        <v>0</v>
      </c>
      <c r="BC440" s="12">
        <v>100</v>
      </c>
      <c r="BD440" s="12">
        <v>0</v>
      </c>
      <c r="BE440" s="12">
        <v>0</v>
      </c>
      <c r="BF440" s="18">
        <v>37.262731529468148</v>
      </c>
      <c r="BG440" s="18">
        <v>55.135474404726907</v>
      </c>
      <c r="BH440" s="18">
        <v>7.6017940658049472</v>
      </c>
      <c r="BI440" s="15"/>
      <c r="BJ440" s="19">
        <f t="shared" ca="1" si="46"/>
        <v>1</v>
      </c>
      <c r="BK440" s="18">
        <f t="shared" ca="1" si="47"/>
        <v>5.6282327905357246</v>
      </c>
      <c r="BL440" s="17">
        <f t="shared" si="48"/>
        <v>3.1354427620366971</v>
      </c>
      <c r="BM440" s="17">
        <f t="shared" ca="1" si="49"/>
        <v>3.2159070276597759</v>
      </c>
      <c r="BN440" s="16">
        <f t="shared" si="50"/>
        <v>2.80989835602182</v>
      </c>
      <c r="BP440" s="2"/>
    </row>
    <row r="441" spans="1:68" x14ac:dyDescent="0.2">
      <c r="A441" s="1">
        <v>21.4</v>
      </c>
      <c r="B441" s="1">
        <v>2.6</v>
      </c>
      <c r="C441" s="1">
        <v>3.5610000000000003E-2</v>
      </c>
      <c r="D441" s="1">
        <v>1.6183000000000001</v>
      </c>
      <c r="E441" s="1">
        <v>0.31635999999999997</v>
      </c>
      <c r="F441" s="1">
        <v>2.49308</v>
      </c>
      <c r="G441" s="1">
        <v>1.6081300000000001</v>
      </c>
      <c r="I441" s="11">
        <f t="shared" si="44"/>
        <v>70.209973753280835</v>
      </c>
      <c r="J441" s="10">
        <f t="shared" si="45"/>
        <v>-67.239973753280836</v>
      </c>
      <c r="K441" s="6">
        <v>119</v>
      </c>
      <c r="L441" s="10">
        <v>7976.2139107611938</v>
      </c>
      <c r="M441" s="10">
        <v>3881.7257217847928</v>
      </c>
      <c r="N441" s="10">
        <v>30.42432195975503</v>
      </c>
      <c r="O441" s="10">
        <v>13.252893091841644</v>
      </c>
      <c r="P441" s="10">
        <v>15.012504971559817</v>
      </c>
      <c r="Q441" s="10">
        <v>0.32340679711637532</v>
      </c>
      <c r="R441" s="10">
        <v>2.1542493922836181</v>
      </c>
      <c r="S441" s="10">
        <v>122.19526942487316</v>
      </c>
      <c r="T441" s="14" t="s">
        <v>159</v>
      </c>
      <c r="U441" s="6">
        <v>5</v>
      </c>
      <c r="V441" s="14" t="s">
        <v>157</v>
      </c>
      <c r="W441" s="6">
        <v>4</v>
      </c>
      <c r="X441" s="14" t="s">
        <v>33</v>
      </c>
      <c r="Y441" s="6">
        <v>3</v>
      </c>
      <c r="Z441" s="14" t="s">
        <v>161</v>
      </c>
      <c r="AA441" s="9">
        <v>2</v>
      </c>
      <c r="AB441" s="7">
        <v>34.634136447453791</v>
      </c>
      <c r="AC441" s="6">
        <v>56.789530822432702</v>
      </c>
      <c r="AD441" s="13">
        <v>8.5763327301135064</v>
      </c>
      <c r="AE441" s="8">
        <v>1501.2504971559817</v>
      </c>
      <c r="AF441" s="6">
        <v>1274.7072392046598</v>
      </c>
      <c r="AG441" s="6">
        <v>1000.8336647706545</v>
      </c>
      <c r="AH441" s="6">
        <v>1887.8594907110014</v>
      </c>
      <c r="AI441" s="6">
        <v>4.6419880798478363</v>
      </c>
      <c r="AJ441" s="6"/>
      <c r="AK441" s="6"/>
      <c r="AL441" s="6"/>
      <c r="AM441" s="6"/>
      <c r="AN441" s="6">
        <v>6.6264465459208219</v>
      </c>
      <c r="AO441" s="6">
        <v>4.8672307624602613</v>
      </c>
      <c r="AP441" s="6">
        <v>8.0058356533945823</v>
      </c>
      <c r="AQ441" s="6">
        <v>114.66</v>
      </c>
      <c r="AR441" s="6"/>
      <c r="AS441" s="6"/>
      <c r="AT441" s="6">
        <v>1.5753198969382782</v>
      </c>
      <c r="AU441" s="6">
        <v>1</v>
      </c>
      <c r="AV441" s="10"/>
      <c r="AW441" s="13">
        <v>191.20608588069896</v>
      </c>
      <c r="AX441" s="1" t="s">
        <v>156</v>
      </c>
      <c r="AY441" s="17">
        <v>67.239973753280793</v>
      </c>
      <c r="AZ441" s="12">
        <v>0</v>
      </c>
      <c r="BA441" s="12">
        <v>100</v>
      </c>
      <c r="BB441" s="12">
        <v>0</v>
      </c>
      <c r="BC441" s="12">
        <v>100</v>
      </c>
      <c r="BD441" s="12">
        <v>0</v>
      </c>
      <c r="BE441" s="12">
        <v>0</v>
      </c>
      <c r="BF441" s="18">
        <v>34.634136447453791</v>
      </c>
      <c r="BG441" s="18">
        <v>56.789530822432702</v>
      </c>
      <c r="BH441" s="18">
        <v>8.5763327301135064</v>
      </c>
      <c r="BI441" s="15"/>
      <c r="BJ441" s="19">
        <f t="shared" ca="1" si="46"/>
        <v>1</v>
      </c>
      <c r="BK441" s="18">
        <f t="shared" ca="1" si="47"/>
        <v>5.6801530073640913</v>
      </c>
      <c r="BL441" s="17">
        <f t="shared" si="48"/>
        <v>2.9335551623022771</v>
      </c>
      <c r="BM441" s="17">
        <f t="shared" ca="1" si="49"/>
        <v>3.1971862328478231</v>
      </c>
      <c r="BN441" s="16">
        <f t="shared" si="50"/>
        <v>2.7910224377064936</v>
      </c>
      <c r="BP441" s="2"/>
    </row>
    <row r="442" spans="1:68" x14ac:dyDescent="0.2">
      <c r="A442" s="1">
        <v>21.45</v>
      </c>
      <c r="B442" s="1">
        <v>2.5299999999999998</v>
      </c>
      <c r="C442" s="1">
        <v>3.5499999999999997E-2</v>
      </c>
      <c r="D442" s="1">
        <v>1.6114900000000001</v>
      </c>
      <c r="E442" s="1">
        <v>0.31873000000000001</v>
      </c>
      <c r="F442" s="1">
        <v>2.49763</v>
      </c>
      <c r="G442" s="1">
        <v>1.6105799999999999</v>
      </c>
      <c r="I442" s="11">
        <f t="shared" si="44"/>
        <v>70.374015748031496</v>
      </c>
      <c r="J442" s="10">
        <f t="shared" si="45"/>
        <v>-67.404015748031497</v>
      </c>
      <c r="K442" s="6">
        <v>119</v>
      </c>
      <c r="L442" s="10">
        <v>7995.7349081365228</v>
      </c>
      <c r="M442" s="10">
        <v>3891.0104986876804</v>
      </c>
      <c r="N442" s="10">
        <v>30.495406824146983</v>
      </c>
      <c r="O442" s="10">
        <v>13.191537105305336</v>
      </c>
      <c r="P442" s="10">
        <v>14.965341818141068</v>
      </c>
      <c r="Q442" s="10">
        <v>0.29815859938208089</v>
      </c>
      <c r="R442" s="10">
        <v>1.992327358808814</v>
      </c>
      <c r="S442" s="10">
        <v>123.1808828358147</v>
      </c>
      <c r="T442" s="14" t="s">
        <v>159</v>
      </c>
      <c r="U442" s="6">
        <v>5</v>
      </c>
      <c r="V442" s="14" t="s">
        <v>157</v>
      </c>
      <c r="W442" s="6">
        <v>4</v>
      </c>
      <c r="X442" s="14" t="s">
        <v>33</v>
      </c>
      <c r="Y442" s="6">
        <v>3</v>
      </c>
      <c r="Z442" s="14" t="s">
        <v>161</v>
      </c>
      <c r="AA442" s="9">
        <v>2</v>
      </c>
      <c r="AB442" s="7">
        <v>31.171725131128177</v>
      </c>
      <c r="AC442" s="6">
        <v>58.739208343142735</v>
      </c>
      <c r="AD442" s="13">
        <v>10.089066525729089</v>
      </c>
      <c r="AE442" s="8">
        <v>1496.5341818141069</v>
      </c>
      <c r="AF442" s="6">
        <v>1268.0103389568465</v>
      </c>
      <c r="AG442" s="6">
        <v>997.40063636058017</v>
      </c>
      <c r="AH442" s="6">
        <v>1906.6726493828789</v>
      </c>
      <c r="AI442" s="6">
        <v>5.019255473146174</v>
      </c>
      <c r="AJ442" s="6"/>
      <c r="AK442" s="6"/>
      <c r="AL442" s="6"/>
      <c r="AM442" s="6"/>
      <c r="AN442" s="6">
        <v>6.5957685526526681</v>
      </c>
      <c r="AO442" s="6">
        <v>4.8112598695355047</v>
      </c>
      <c r="AP442" s="6">
        <v>7.9792050908846406</v>
      </c>
      <c r="AQ442" s="6">
        <v>114.66</v>
      </c>
      <c r="AR442" s="6"/>
      <c r="AS442" s="6"/>
      <c r="AT442" s="6">
        <v>1.562393924130453</v>
      </c>
      <c r="AU442" s="6">
        <v>1</v>
      </c>
      <c r="AV442" s="10"/>
      <c r="AW442" s="13">
        <v>190.20155084352695</v>
      </c>
      <c r="AX442" s="1" t="s">
        <v>156</v>
      </c>
      <c r="AY442" s="17">
        <v>67.404015748031497</v>
      </c>
      <c r="AZ442" s="12">
        <v>0</v>
      </c>
      <c r="BA442" s="12">
        <v>100</v>
      </c>
      <c r="BB442" s="12">
        <v>0</v>
      </c>
      <c r="BC442" s="12">
        <v>100</v>
      </c>
      <c r="BD442" s="12">
        <v>0</v>
      </c>
      <c r="BE442" s="12">
        <v>0</v>
      </c>
      <c r="BF442" s="18">
        <v>31.171725131128177</v>
      </c>
      <c r="BG442" s="18">
        <v>58.739208343142735</v>
      </c>
      <c r="BH442" s="18">
        <v>10.089066525729089</v>
      </c>
      <c r="BI442" s="15"/>
      <c r="BJ442" s="19">
        <f t="shared" ca="1" si="46"/>
        <v>1</v>
      </c>
      <c r="BK442" s="18">
        <f t="shared" ca="1" si="47"/>
        <v>5.6373398980916658</v>
      </c>
      <c r="BL442" s="17">
        <f t="shared" si="48"/>
        <v>2.7185711995715915</v>
      </c>
      <c r="BM442" s="17">
        <f t="shared" ca="1" si="49"/>
        <v>3.1826719249936088</v>
      </c>
      <c r="BN442" s="16">
        <f t="shared" si="50"/>
        <v>2.7734228278912894</v>
      </c>
      <c r="BP442" s="2"/>
    </row>
    <row r="443" spans="1:68" x14ac:dyDescent="0.2">
      <c r="A443" s="1">
        <v>21.5</v>
      </c>
      <c r="B443" s="1">
        <v>2.5299999999999998</v>
      </c>
      <c r="C443" s="1">
        <v>3.4909999999999997E-2</v>
      </c>
      <c r="D443" s="1">
        <v>1.6111200000000001</v>
      </c>
      <c r="E443" s="1">
        <v>0.33271000000000001</v>
      </c>
      <c r="F443" s="1">
        <v>2.4957799999999999</v>
      </c>
      <c r="G443" s="1">
        <v>1.6057999999999999</v>
      </c>
      <c r="I443" s="11">
        <f t="shared" si="44"/>
        <v>70.538057742782144</v>
      </c>
      <c r="J443" s="10">
        <f t="shared" si="45"/>
        <v>-67.568057742782145</v>
      </c>
      <c r="K443" s="6">
        <v>119</v>
      </c>
      <c r="L443" s="10">
        <v>8015.25590551185</v>
      </c>
      <c r="M443" s="10">
        <v>3900.2952755905671</v>
      </c>
      <c r="N443" s="10">
        <v>30.566491688538932</v>
      </c>
      <c r="O443" s="10">
        <v>12.862445904792432</v>
      </c>
      <c r="P443" s="10">
        <v>14.719970367410214</v>
      </c>
      <c r="Q443" s="10">
        <v>0.29678681771369786</v>
      </c>
      <c r="R443" s="10">
        <v>2.0162188530676617</v>
      </c>
      <c r="S443" s="10">
        <v>128.99475434845712</v>
      </c>
      <c r="T443" s="14" t="s">
        <v>159</v>
      </c>
      <c r="U443" s="6">
        <v>5</v>
      </c>
      <c r="V443" s="14" t="s">
        <v>157</v>
      </c>
      <c r="W443" s="6">
        <v>4</v>
      </c>
      <c r="X443" s="14" t="s">
        <v>33</v>
      </c>
      <c r="Y443" s="6">
        <v>3</v>
      </c>
      <c r="Z443" s="14" t="s">
        <v>161</v>
      </c>
      <c r="AA443" s="9">
        <v>2</v>
      </c>
      <c r="AB443" s="7">
        <v>32.733716524993788</v>
      </c>
      <c r="AC443" s="6">
        <v>57.894479363542835</v>
      </c>
      <c r="AD443" s="13">
        <v>9.3718041114633781</v>
      </c>
      <c r="AE443" s="8">
        <v>1471.9970367410215</v>
      </c>
      <c r="AF443" s="6">
        <v>1237.9948154958445</v>
      </c>
      <c r="AG443" s="6">
        <v>978.99777755576611</v>
      </c>
      <c r="AH443" s="6">
        <v>2024.8099747183171</v>
      </c>
      <c r="AI443" s="6">
        <v>4.9597790362812431</v>
      </c>
      <c r="AJ443" s="6"/>
      <c r="AK443" s="6"/>
      <c r="AL443" s="6"/>
      <c r="AM443" s="6"/>
      <c r="AN443" s="6">
        <v>6.4312229523962161</v>
      </c>
      <c r="AO443" s="6">
        <v>4.7680101094672649</v>
      </c>
      <c r="AP443" s="6">
        <v>7.831982220446128</v>
      </c>
      <c r="AQ443" s="6">
        <v>114.66</v>
      </c>
      <c r="AR443" s="6"/>
      <c r="AS443" s="6"/>
      <c r="AT443" s="6">
        <v>1.5194738264823695</v>
      </c>
      <c r="AU443" s="6">
        <v>1</v>
      </c>
      <c r="AV443" s="10"/>
      <c r="AW443" s="13">
        <v>185.69922232437668</v>
      </c>
      <c r="AX443" s="1" t="s">
        <v>156</v>
      </c>
      <c r="AY443" s="17">
        <v>67.568057742782102</v>
      </c>
      <c r="AZ443" s="12">
        <v>0</v>
      </c>
      <c r="BA443" s="12">
        <v>100</v>
      </c>
      <c r="BB443" s="12">
        <v>0</v>
      </c>
      <c r="BC443" s="12">
        <v>100</v>
      </c>
      <c r="BD443" s="12">
        <v>0</v>
      </c>
      <c r="BE443" s="12">
        <v>0</v>
      </c>
      <c r="BF443" s="18">
        <v>32.733716524993788</v>
      </c>
      <c r="BG443" s="18">
        <v>57.894479363542835</v>
      </c>
      <c r="BH443" s="18">
        <v>9.3718041114633781</v>
      </c>
      <c r="BI443" s="15"/>
      <c r="BJ443" s="19">
        <f t="shared" ca="1" si="46"/>
        <v>1</v>
      </c>
      <c r="BK443" s="18">
        <f t="shared" ca="1" si="47"/>
        <v>5.4930930392352249</v>
      </c>
      <c r="BL443" s="17">
        <f t="shared" si="48"/>
        <v>2.7705127994013607</v>
      </c>
      <c r="BM443" s="17">
        <f t="shared" ca="1" si="49"/>
        <v>3.1965615508021652</v>
      </c>
      <c r="BN443" s="16">
        <f t="shared" si="50"/>
        <v>2.78226542383613</v>
      </c>
      <c r="BP443" s="2"/>
    </row>
    <row r="444" spans="1:68" x14ac:dyDescent="0.2">
      <c r="A444" s="1">
        <v>21.55</v>
      </c>
      <c r="B444" s="1">
        <v>2.5299999999999998</v>
      </c>
      <c r="C444" s="1">
        <v>3.4779999999999998E-2</v>
      </c>
      <c r="D444" s="1">
        <v>1.61555</v>
      </c>
      <c r="E444" s="1">
        <v>0.33611000000000002</v>
      </c>
      <c r="F444" s="1">
        <v>2.4943499999999998</v>
      </c>
      <c r="G444" s="1">
        <v>1.60663</v>
      </c>
      <c r="I444" s="11">
        <f t="shared" si="44"/>
        <v>70.702099737532805</v>
      </c>
      <c r="J444" s="10">
        <f t="shared" si="45"/>
        <v>-67.732099737532806</v>
      </c>
      <c r="K444" s="6">
        <v>119</v>
      </c>
      <c r="L444" s="10">
        <v>8034.7769028871789</v>
      </c>
      <c r="M444" s="10">
        <v>3909.5800524934548</v>
      </c>
      <c r="N444" s="10">
        <v>30.637576552930884</v>
      </c>
      <c r="O444" s="10">
        <v>12.789934284340438</v>
      </c>
      <c r="P444" s="10">
        <v>14.667819773371594</v>
      </c>
      <c r="Q444" s="10">
        <v>0.31321112255406836</v>
      </c>
      <c r="R444" s="10">
        <v>2.1353624969041505</v>
      </c>
      <c r="S444" s="10">
        <v>130.40871451605258</v>
      </c>
      <c r="T444" s="14" t="s">
        <v>159</v>
      </c>
      <c r="U444" s="6">
        <v>5</v>
      </c>
      <c r="V444" s="14" t="s">
        <v>157</v>
      </c>
      <c r="W444" s="6">
        <v>4</v>
      </c>
      <c r="X444" s="14" t="s">
        <v>33</v>
      </c>
      <c r="Y444" s="6">
        <v>3</v>
      </c>
      <c r="Z444" s="14" t="s">
        <v>161</v>
      </c>
      <c r="AA444" s="9">
        <v>2</v>
      </c>
      <c r="AB444" s="7">
        <v>35.740001855470283</v>
      </c>
      <c r="AC444" s="6">
        <v>56.110546259555576</v>
      </c>
      <c r="AD444" s="13">
        <v>8.1494518849741429</v>
      </c>
      <c r="AE444" s="8">
        <v>1466.7819773371593</v>
      </c>
      <c r="AF444" s="6">
        <v>1230.711157528046</v>
      </c>
      <c r="AG444" s="6">
        <v>975.0864830028695</v>
      </c>
      <c r="AH444" s="6">
        <v>2052.4348380985034</v>
      </c>
      <c r="AI444" s="6">
        <v>4.6830456255076154</v>
      </c>
      <c r="AJ444" s="6"/>
      <c r="AK444" s="6"/>
      <c r="AL444" s="6"/>
      <c r="AM444" s="6"/>
      <c r="AN444" s="6">
        <v>6.394967142170219</v>
      </c>
      <c r="AO444" s="6">
        <v>4.7961672088101528</v>
      </c>
      <c r="AP444" s="6">
        <v>7.8006918640229559</v>
      </c>
      <c r="AQ444" s="6">
        <v>114.66</v>
      </c>
      <c r="AR444" s="6"/>
      <c r="AS444" s="6"/>
      <c r="AT444" s="6">
        <v>1.5060252762229425</v>
      </c>
      <c r="AU444" s="6">
        <v>1</v>
      </c>
      <c r="AV444" s="10"/>
      <c r="AW444" s="13">
        <v>184.60667362920691</v>
      </c>
      <c r="AX444" s="1" t="s">
        <v>156</v>
      </c>
      <c r="AY444" s="17">
        <v>67.732099737532806</v>
      </c>
      <c r="AZ444" s="12">
        <v>0</v>
      </c>
      <c r="BA444" s="12">
        <v>100</v>
      </c>
      <c r="BB444" s="12">
        <v>0</v>
      </c>
      <c r="BC444" s="12">
        <v>100</v>
      </c>
      <c r="BD444" s="12">
        <v>0</v>
      </c>
      <c r="BE444" s="12">
        <v>0</v>
      </c>
      <c r="BF444" s="18">
        <v>35.740001855470283</v>
      </c>
      <c r="BG444" s="18">
        <v>56.110546259555576</v>
      </c>
      <c r="BH444" s="18">
        <v>8.1494518849741429</v>
      </c>
      <c r="BI444" s="15"/>
      <c r="BJ444" s="19">
        <f t="shared" ca="1" si="46"/>
        <v>1</v>
      </c>
      <c r="BK444" s="18">
        <f t="shared" ca="1" si="47"/>
        <v>5.4483761319251478</v>
      </c>
      <c r="BL444" s="17">
        <f t="shared" si="48"/>
        <v>2.9408304047668281</v>
      </c>
      <c r="BM444" s="17">
        <f t="shared" ca="1" si="49"/>
        <v>3.2131334459167338</v>
      </c>
      <c r="BN444" s="16">
        <f t="shared" si="50"/>
        <v>2.7972889009248258</v>
      </c>
      <c r="BP444" s="2"/>
    </row>
    <row r="445" spans="1:68" x14ac:dyDescent="0.2">
      <c r="A445" s="1">
        <v>21.6</v>
      </c>
      <c r="B445" s="1">
        <v>2.5299999999999998</v>
      </c>
      <c r="C445" s="1">
        <v>3.4479999999999997E-2</v>
      </c>
      <c r="D445" s="1">
        <v>1.6165099999999999</v>
      </c>
      <c r="E445" s="1">
        <v>0.3332</v>
      </c>
      <c r="F445" s="1">
        <v>2.4962499999999999</v>
      </c>
      <c r="G445" s="1">
        <v>1.6026499999999999</v>
      </c>
      <c r="I445" s="11">
        <f t="shared" si="44"/>
        <v>70.866141732283467</v>
      </c>
      <c r="J445" s="10">
        <f t="shared" si="45"/>
        <v>-67.896141732283468</v>
      </c>
      <c r="K445" s="6">
        <v>119</v>
      </c>
      <c r="L445" s="10">
        <v>8054.2979002625079</v>
      </c>
      <c r="M445" s="10">
        <v>3918.8648293963424</v>
      </c>
      <c r="N445" s="10">
        <v>30.708661417322837</v>
      </c>
      <c r="O445" s="10">
        <v>12.622599775605066</v>
      </c>
      <c r="P445" s="10">
        <v>14.483058621441245</v>
      </c>
      <c r="Q445" s="10">
        <v>0.31677033985581859</v>
      </c>
      <c r="R445" s="10">
        <v>2.1871784692417133</v>
      </c>
      <c r="S445" s="10">
        <v>129.19853096084589</v>
      </c>
      <c r="T445" s="14" t="s">
        <v>159</v>
      </c>
      <c r="U445" s="6">
        <v>5</v>
      </c>
      <c r="V445" s="14" t="s">
        <v>157</v>
      </c>
      <c r="W445" s="6">
        <v>4</v>
      </c>
      <c r="X445" s="14" t="s">
        <v>33</v>
      </c>
      <c r="Y445" s="6">
        <v>3</v>
      </c>
      <c r="Z445" s="14" t="s">
        <v>161</v>
      </c>
      <c r="AA445" s="9">
        <v>2</v>
      </c>
      <c r="AB445" s="7">
        <v>37.350569533219492</v>
      </c>
      <c r="AC445" s="6">
        <v>55.077872229791467</v>
      </c>
      <c r="AD445" s="13">
        <v>7.5715582369890413</v>
      </c>
      <c r="AE445" s="8">
        <v>1448.3058621441246</v>
      </c>
      <c r="AF445" s="6">
        <v>1207.8262574553387</v>
      </c>
      <c r="AG445" s="6">
        <v>961.22939660809334</v>
      </c>
      <c r="AH445" s="6">
        <v>2026.0773163239028</v>
      </c>
      <c r="AI445" s="6">
        <v>4.5721006038738867</v>
      </c>
      <c r="AJ445" s="6"/>
      <c r="AK445" s="6"/>
      <c r="AL445" s="6"/>
      <c r="AM445" s="6"/>
      <c r="AN445" s="6">
        <v>6.3112998878025328</v>
      </c>
      <c r="AO445" s="6">
        <v>4.7740096317660123</v>
      </c>
      <c r="AP445" s="6">
        <v>7.6898351728647469</v>
      </c>
      <c r="AQ445" s="6">
        <v>114.66</v>
      </c>
      <c r="AR445" s="6"/>
      <c r="AS445" s="6"/>
      <c r="AT445" s="6">
        <v>1.4726714273902892</v>
      </c>
      <c r="AU445" s="6">
        <v>1</v>
      </c>
      <c r="AV445" s="10"/>
      <c r="AW445" s="13">
        <v>181.17393861830081</v>
      </c>
      <c r="AX445" s="1" t="s">
        <v>156</v>
      </c>
      <c r="AY445" s="17">
        <v>67.896141732283496</v>
      </c>
      <c r="AZ445" s="12">
        <v>0</v>
      </c>
      <c r="BA445" s="12">
        <v>100</v>
      </c>
      <c r="BB445" s="12">
        <v>0</v>
      </c>
      <c r="BC445" s="12">
        <v>100</v>
      </c>
      <c r="BD445" s="12">
        <v>0</v>
      </c>
      <c r="BE445" s="12">
        <v>0</v>
      </c>
      <c r="BF445" s="18">
        <v>37.350569533219492</v>
      </c>
      <c r="BG445" s="18">
        <v>55.077872229791467</v>
      </c>
      <c r="BH445" s="18">
        <v>7.5715582369890413</v>
      </c>
      <c r="BI445" s="15"/>
      <c r="BJ445" s="19">
        <f t="shared" ca="1" si="46"/>
        <v>1</v>
      </c>
      <c r="BK445" s="18">
        <f t="shared" ca="1" si="47"/>
        <v>5.3361930694203643</v>
      </c>
      <c r="BL445" s="17">
        <f t="shared" si="48"/>
        <v>3.0295818327984021</v>
      </c>
      <c r="BM445" s="17">
        <f t="shared" ca="1" si="49"/>
        <v>3.2276124157105492</v>
      </c>
      <c r="BN445" s="16">
        <f t="shared" si="50"/>
        <v>2.8076457997470627</v>
      </c>
      <c r="BP445" s="2"/>
    </row>
    <row r="446" spans="1:68" x14ac:dyDescent="0.2">
      <c r="A446" s="1">
        <v>21.65</v>
      </c>
      <c r="B446" s="1">
        <v>2.5299999999999998</v>
      </c>
      <c r="C446" s="1">
        <v>3.483E-2</v>
      </c>
      <c r="D446" s="1">
        <v>1.6144499999999999</v>
      </c>
      <c r="E446" s="1">
        <v>0.34473999999999999</v>
      </c>
      <c r="F446" s="1">
        <v>2.4971000000000001</v>
      </c>
      <c r="G446" s="1">
        <v>1.6081000000000001</v>
      </c>
      <c r="I446" s="11">
        <f t="shared" si="44"/>
        <v>71.030183727034114</v>
      </c>
      <c r="J446" s="10">
        <f t="shared" si="45"/>
        <v>-68.060183727034115</v>
      </c>
      <c r="K446" s="6">
        <v>119</v>
      </c>
      <c r="L446" s="10">
        <v>8073.8188976378351</v>
      </c>
      <c r="M446" s="10">
        <v>3928.1496062992292</v>
      </c>
      <c r="N446" s="10">
        <v>30.779746281714779</v>
      </c>
      <c r="O446" s="10">
        <v>12.817823369129668</v>
      </c>
      <c r="P446" s="10">
        <v>14.747389934027712</v>
      </c>
      <c r="Q446" s="10">
        <v>0.3091328527291452</v>
      </c>
      <c r="R446" s="10">
        <v>2.096186878573413</v>
      </c>
      <c r="S446" s="10">
        <v>133.99767811791983</v>
      </c>
      <c r="T446" s="14" t="s">
        <v>159</v>
      </c>
      <c r="U446" s="6">
        <v>5</v>
      </c>
      <c r="V446" s="14" t="s">
        <v>157</v>
      </c>
      <c r="W446" s="6">
        <v>4</v>
      </c>
      <c r="X446" s="14" t="s">
        <v>33</v>
      </c>
      <c r="Y446" s="6">
        <v>3</v>
      </c>
      <c r="Z446" s="14" t="s">
        <v>161</v>
      </c>
      <c r="AA446" s="9">
        <v>2</v>
      </c>
      <c r="AB446" s="7">
        <v>34.920929966980864</v>
      </c>
      <c r="AC446" s="6">
        <v>56.615893539477376</v>
      </c>
      <c r="AD446" s="13">
        <v>8.463176493541761</v>
      </c>
      <c r="AE446" s="8">
        <v>1474.7389934027713</v>
      </c>
      <c r="AF446" s="6">
        <v>1237.7757649728451</v>
      </c>
      <c r="AG446" s="6">
        <v>981.05424505207839</v>
      </c>
      <c r="AH446" s="6">
        <v>2123.3403120590756</v>
      </c>
      <c r="AI446" s="6">
        <v>4.7705670244466125</v>
      </c>
      <c r="AJ446" s="6"/>
      <c r="AK446" s="6"/>
      <c r="AL446" s="6"/>
      <c r="AM446" s="6"/>
      <c r="AN446" s="6">
        <v>6.408911684564834</v>
      </c>
      <c r="AO446" s="6">
        <v>4.8098500443510135</v>
      </c>
      <c r="AP446" s="6">
        <v>7.8484339604166271</v>
      </c>
      <c r="AQ446" s="6">
        <v>114.66</v>
      </c>
      <c r="AR446" s="6"/>
      <c r="AS446" s="6"/>
      <c r="AT446" s="6">
        <v>1.5069924586264287</v>
      </c>
      <c r="AU446" s="6">
        <v>1</v>
      </c>
      <c r="AV446" s="10"/>
      <c r="AW446" s="13">
        <v>185.66636474592676</v>
      </c>
      <c r="AX446" s="1" t="s">
        <v>156</v>
      </c>
      <c r="AY446" s="17">
        <v>68.060183727034101</v>
      </c>
      <c r="AZ446" s="12">
        <v>0</v>
      </c>
      <c r="BA446" s="12">
        <v>100</v>
      </c>
      <c r="BB446" s="12">
        <v>0</v>
      </c>
      <c r="BC446" s="12">
        <v>100</v>
      </c>
      <c r="BD446" s="12">
        <v>0</v>
      </c>
      <c r="BE446" s="12">
        <v>0</v>
      </c>
      <c r="BF446" s="18">
        <v>34.920929966980864</v>
      </c>
      <c r="BG446" s="18">
        <v>56.615893539477376</v>
      </c>
      <c r="BH446" s="18">
        <v>8.463176493541761</v>
      </c>
      <c r="BI446" s="15"/>
      <c r="BJ446" s="19">
        <f t="shared" ca="1" si="46"/>
        <v>1</v>
      </c>
      <c r="BK446" s="18">
        <f t="shared" ca="1" si="47"/>
        <v>5.4531937724741111</v>
      </c>
      <c r="BL446" s="17">
        <f t="shared" si="48"/>
        <v>2.8862650294359677</v>
      </c>
      <c r="BM446" s="17">
        <f t="shared" ca="1" si="49"/>
        <v>3.2085396846468814</v>
      </c>
      <c r="BN446" s="16">
        <f t="shared" si="50"/>
        <v>2.7908835039274327</v>
      </c>
      <c r="BP446" s="2"/>
    </row>
    <row r="447" spans="1:68" x14ac:dyDescent="0.2">
      <c r="A447" s="1">
        <v>21.7</v>
      </c>
      <c r="B447" s="1">
        <v>2.5299999999999998</v>
      </c>
      <c r="C447" s="1">
        <v>3.474E-2</v>
      </c>
      <c r="D447" s="1">
        <v>1.6151599999999999</v>
      </c>
      <c r="E447" s="1">
        <v>0.33973999999999999</v>
      </c>
      <c r="F447" s="1">
        <v>2.4958499999999999</v>
      </c>
      <c r="G447" s="1">
        <v>1.6053500000000001</v>
      </c>
      <c r="I447" s="11">
        <f t="shared" si="44"/>
        <v>71.194225721784775</v>
      </c>
      <c r="J447" s="10">
        <f t="shared" si="45"/>
        <v>-68.224225721784777</v>
      </c>
      <c r="K447" s="6">
        <v>119</v>
      </c>
      <c r="L447" s="10">
        <v>8093.3398950131641</v>
      </c>
      <c r="M447" s="10">
        <v>3937.4343832021168</v>
      </c>
      <c r="N447" s="10">
        <v>30.850831146106731</v>
      </c>
      <c r="O447" s="10">
        <v>12.767623016509056</v>
      </c>
      <c r="P447" s="10">
        <v>14.66724689550508</v>
      </c>
      <c r="Q447" s="10">
        <v>0.31176519052523172</v>
      </c>
      <c r="R447" s="10">
        <v>2.1255876630860775</v>
      </c>
      <c r="S447" s="10">
        <v>131.91832493027945</v>
      </c>
      <c r="T447" s="14" t="s">
        <v>159</v>
      </c>
      <c r="U447" s="6">
        <v>5</v>
      </c>
      <c r="V447" s="14" t="s">
        <v>157</v>
      </c>
      <c r="W447" s="6">
        <v>4</v>
      </c>
      <c r="X447" s="14" t="s">
        <v>33</v>
      </c>
      <c r="Y447" s="6">
        <v>3</v>
      </c>
      <c r="Z447" s="14" t="s">
        <v>161</v>
      </c>
      <c r="AA447" s="9">
        <v>2</v>
      </c>
      <c r="AB447" s="7">
        <v>35.640574402256036</v>
      </c>
      <c r="AC447" s="6">
        <v>56.172624085011776</v>
      </c>
      <c r="AD447" s="13">
        <v>8.18680151273219</v>
      </c>
      <c r="AE447" s="8">
        <v>1466.7246895505082</v>
      </c>
      <c r="AF447" s="6">
        <v>1227.198878242222</v>
      </c>
      <c r="AG447" s="6">
        <v>975.04351716288102</v>
      </c>
      <c r="AH447" s="6">
        <v>2079.1027292744102</v>
      </c>
      <c r="AI447" s="6">
        <v>4.704581313518398</v>
      </c>
      <c r="AJ447" s="6"/>
      <c r="AK447" s="6"/>
      <c r="AL447" s="6"/>
      <c r="AM447" s="6"/>
      <c r="AN447" s="6">
        <v>6.3838115082545279</v>
      </c>
      <c r="AO447" s="6">
        <v>4.8046504678138495</v>
      </c>
      <c r="AP447" s="6">
        <v>7.8003481373030477</v>
      </c>
      <c r="AQ447" s="6">
        <v>114.66</v>
      </c>
      <c r="AR447" s="6"/>
      <c r="AS447" s="6"/>
      <c r="AT447" s="6">
        <v>1.489486258737815</v>
      </c>
      <c r="AU447" s="6">
        <v>1</v>
      </c>
      <c r="AV447" s="10"/>
      <c r="AW447" s="13">
        <v>184.07983173633329</v>
      </c>
      <c r="AX447" s="1" t="s">
        <v>156</v>
      </c>
      <c r="AY447" s="17">
        <v>68.224225721784805</v>
      </c>
      <c r="AZ447" s="12">
        <v>0</v>
      </c>
      <c r="BA447" s="12">
        <v>100</v>
      </c>
      <c r="BB447" s="12">
        <v>0</v>
      </c>
      <c r="BC447" s="12">
        <v>100</v>
      </c>
      <c r="BD447" s="12">
        <v>0</v>
      </c>
      <c r="BE447" s="12">
        <v>0</v>
      </c>
      <c r="BF447" s="18">
        <v>35.640574402256036</v>
      </c>
      <c r="BG447" s="18">
        <v>56.172624085011776</v>
      </c>
      <c r="BH447" s="18">
        <v>8.18680151273219</v>
      </c>
      <c r="BI447" s="15"/>
      <c r="BJ447" s="19">
        <f t="shared" ca="1" si="46"/>
        <v>1</v>
      </c>
      <c r="BK447" s="18">
        <f t="shared" ca="1" si="47"/>
        <v>5.3946686671442725</v>
      </c>
      <c r="BL447" s="17">
        <f t="shared" si="48"/>
        <v>2.9354826206874334</v>
      </c>
      <c r="BM447" s="17">
        <f t="shared" ca="1" si="49"/>
        <v>3.2163798015313585</v>
      </c>
      <c r="BN447" s="16">
        <f t="shared" si="50"/>
        <v>2.7961997874145053</v>
      </c>
      <c r="BP447" s="2"/>
    </row>
    <row r="448" spans="1:68" x14ac:dyDescent="0.2">
      <c r="A448" s="1">
        <v>21.75</v>
      </c>
      <c r="B448" s="1">
        <v>2.6</v>
      </c>
      <c r="C448" s="1">
        <v>3.4329999999999999E-2</v>
      </c>
      <c r="D448" s="1">
        <v>1.61469</v>
      </c>
      <c r="E448" s="1">
        <v>0.33618999999999999</v>
      </c>
      <c r="F448" s="1">
        <v>2.49885</v>
      </c>
      <c r="G448" s="1">
        <v>1.6071299999999999</v>
      </c>
      <c r="I448" s="11">
        <f t="shared" si="44"/>
        <v>71.358267716535423</v>
      </c>
      <c r="J448" s="10">
        <f t="shared" si="45"/>
        <v>-68.388267716535424</v>
      </c>
      <c r="K448" s="6">
        <v>119</v>
      </c>
      <c r="L448" s="10">
        <v>8112.8608923884913</v>
      </c>
      <c r="M448" s="10">
        <v>3946.7191601050035</v>
      </c>
      <c r="N448" s="10">
        <v>30.921916010498681</v>
      </c>
      <c r="O448" s="10">
        <v>12.538932521237378</v>
      </c>
      <c r="P448" s="10">
        <v>14.417297093242967</v>
      </c>
      <c r="Q448" s="10">
        <v>0.31002265705458298</v>
      </c>
      <c r="R448" s="10">
        <v>2.1503521433284676</v>
      </c>
      <c r="S448" s="10">
        <v>130.44198416705481</v>
      </c>
      <c r="T448" s="14" t="s">
        <v>159</v>
      </c>
      <c r="U448" s="6">
        <v>5</v>
      </c>
      <c r="V448" s="14" t="s">
        <v>157</v>
      </c>
      <c r="W448" s="6">
        <v>4</v>
      </c>
      <c r="X448" s="14" t="s">
        <v>33</v>
      </c>
      <c r="Y448" s="6">
        <v>3</v>
      </c>
      <c r="Z448" s="14" t="s">
        <v>161</v>
      </c>
      <c r="AA448" s="9">
        <v>2</v>
      </c>
      <c r="AB448" s="7">
        <v>36.751088546673031</v>
      </c>
      <c r="AC448" s="6">
        <v>55.468108466941068</v>
      </c>
      <c r="AD448" s="13">
        <v>7.7808029863858987</v>
      </c>
      <c r="AE448" s="8">
        <v>1441.7297093242967</v>
      </c>
      <c r="AF448" s="6">
        <v>1196.6447251893071</v>
      </c>
      <c r="AG448" s="6">
        <v>956.29728199322255</v>
      </c>
      <c r="AH448" s="6">
        <v>2047.2699735062974</v>
      </c>
      <c r="AI448" s="6">
        <v>4.6504011126853344</v>
      </c>
      <c r="AJ448" s="6"/>
      <c r="AK448" s="6"/>
      <c r="AL448" s="6"/>
      <c r="AM448" s="6"/>
      <c r="AN448" s="6">
        <v>6.2694662606186888</v>
      </c>
      <c r="AO448" s="6">
        <v>4.7601028387684376</v>
      </c>
      <c r="AP448" s="6">
        <v>7.65037825594578</v>
      </c>
      <c r="AQ448" s="6">
        <v>114.66</v>
      </c>
      <c r="AR448" s="6"/>
      <c r="AS448" s="6"/>
      <c r="AT448" s="6">
        <v>1.446708537647907</v>
      </c>
      <c r="AU448" s="6">
        <v>1</v>
      </c>
      <c r="AV448" s="10"/>
      <c r="AW448" s="13">
        <v>179.49670877839608</v>
      </c>
      <c r="AX448" s="1" t="s">
        <v>156</v>
      </c>
      <c r="AY448" s="17">
        <v>68.388267716535395</v>
      </c>
      <c r="AZ448" s="12">
        <v>0</v>
      </c>
      <c r="BA448" s="12">
        <v>100</v>
      </c>
      <c r="BB448" s="12">
        <v>0</v>
      </c>
      <c r="BC448" s="12">
        <v>100</v>
      </c>
      <c r="BD448" s="12">
        <v>0</v>
      </c>
      <c r="BE448" s="12">
        <v>0</v>
      </c>
      <c r="BF448" s="18">
        <v>36.751088546673031</v>
      </c>
      <c r="BG448" s="18">
        <v>55.468108466941068</v>
      </c>
      <c r="BH448" s="18">
        <v>7.7808029863858987</v>
      </c>
      <c r="BI448" s="15"/>
      <c r="BJ448" s="19">
        <f t="shared" ca="1" si="46"/>
        <v>1</v>
      </c>
      <c r="BK448" s="18">
        <f t="shared" ca="1" si="47"/>
        <v>5.2503693456481297</v>
      </c>
      <c r="BL448" s="17">
        <f t="shared" si="48"/>
        <v>2.9922463787611102</v>
      </c>
      <c r="BM448" s="17">
        <f t="shared" ca="1" si="49"/>
        <v>3.230768150386448</v>
      </c>
      <c r="BN448" s="16">
        <f t="shared" si="50"/>
        <v>2.8052012152646677</v>
      </c>
      <c r="BP448" s="2"/>
    </row>
    <row r="449" spans="1:68" x14ac:dyDescent="0.2">
      <c r="A449" s="1">
        <v>21.8</v>
      </c>
      <c r="B449" s="1">
        <v>2.5299999999999998</v>
      </c>
      <c r="C449" s="1">
        <v>3.4360000000000002E-2</v>
      </c>
      <c r="D449" s="1">
        <v>1.6122700000000001</v>
      </c>
      <c r="E449" s="1">
        <v>0.34110000000000001</v>
      </c>
      <c r="F449" s="1">
        <v>2.49715</v>
      </c>
      <c r="G449" s="1">
        <v>1.6043799999999999</v>
      </c>
      <c r="I449" s="11">
        <f t="shared" si="44"/>
        <v>71.522309711286084</v>
      </c>
      <c r="J449" s="10">
        <f t="shared" si="45"/>
        <v>-68.552309711286085</v>
      </c>
      <c r="K449" s="6">
        <v>119</v>
      </c>
      <c r="L449" s="10">
        <v>8132.3818897638203</v>
      </c>
      <c r="M449" s="10">
        <v>3956.0039370078912</v>
      </c>
      <c r="N449" s="10">
        <v>30.993000874890633</v>
      </c>
      <c r="O449" s="10">
        <v>12.555665972110917</v>
      </c>
      <c r="P449" s="10">
        <v>14.46343426167229</v>
      </c>
      <c r="Q449" s="10">
        <v>0.30105046343975339</v>
      </c>
      <c r="R449" s="10">
        <v>2.0814590642384911</v>
      </c>
      <c r="S449" s="10">
        <v>132.48390899731766</v>
      </c>
      <c r="T449" s="14" t="s">
        <v>159</v>
      </c>
      <c r="U449" s="6">
        <v>5</v>
      </c>
      <c r="V449" s="14" t="s">
        <v>157</v>
      </c>
      <c r="W449" s="6">
        <v>4</v>
      </c>
      <c r="X449" s="14" t="s">
        <v>33</v>
      </c>
      <c r="Y449" s="6">
        <v>3</v>
      </c>
      <c r="Z449" s="14" t="s">
        <v>161</v>
      </c>
      <c r="AA449" s="9">
        <v>2</v>
      </c>
      <c r="AB449" s="7">
        <v>35.173277633606823</v>
      </c>
      <c r="AC449" s="6">
        <v>56.461678914828326</v>
      </c>
      <c r="AD449" s="13">
        <v>8.3650434515648531</v>
      </c>
      <c r="AE449" s="8">
        <v>1446.3434261672289</v>
      </c>
      <c r="AF449" s="6">
        <v>1200.9243333942081</v>
      </c>
      <c r="AG449" s="6">
        <v>959.75756962542175</v>
      </c>
      <c r="AH449" s="6">
        <v>2087.812967089927</v>
      </c>
      <c r="AI449" s="6">
        <v>4.8043222044621539</v>
      </c>
      <c r="AJ449" s="6"/>
      <c r="AK449" s="6"/>
      <c r="AL449" s="6"/>
      <c r="AM449" s="6"/>
      <c r="AN449" s="6">
        <v>6.2778329860554587</v>
      </c>
      <c r="AO449" s="6">
        <v>4.7537130394044818</v>
      </c>
      <c r="AP449" s="6">
        <v>7.6780605570033744</v>
      </c>
      <c r="AQ449" s="6">
        <v>114.66</v>
      </c>
      <c r="AR449" s="6"/>
      <c r="AS449" s="6"/>
      <c r="AT449" s="6">
        <v>1.4482837629749088</v>
      </c>
      <c r="AU449" s="6">
        <v>1</v>
      </c>
      <c r="AV449" s="10"/>
      <c r="AW449" s="13">
        <v>180.13865000913123</v>
      </c>
      <c r="AX449" s="1" t="s">
        <v>156</v>
      </c>
      <c r="AY449" s="17">
        <v>68.5523097112861</v>
      </c>
      <c r="AZ449" s="12">
        <v>0</v>
      </c>
      <c r="BA449" s="12">
        <v>100</v>
      </c>
      <c r="BB449" s="12">
        <v>0</v>
      </c>
      <c r="BC449" s="12">
        <v>100</v>
      </c>
      <c r="BD449" s="12">
        <v>0</v>
      </c>
      <c r="BE449" s="12">
        <v>0</v>
      </c>
      <c r="BF449" s="18">
        <v>35.173277633606823</v>
      </c>
      <c r="BG449" s="18">
        <v>56.461678914828326</v>
      </c>
      <c r="BH449" s="18">
        <v>8.3650434515648531</v>
      </c>
      <c r="BI449" s="15"/>
      <c r="BJ449" s="19">
        <f t="shared" ca="1" si="46"/>
        <v>1</v>
      </c>
      <c r="BK449" s="18">
        <f t="shared" ca="1" si="47"/>
        <v>5.2564372949812057</v>
      </c>
      <c r="BL449" s="17">
        <f t="shared" si="48"/>
        <v>2.8954834879509908</v>
      </c>
      <c r="BM449" s="17">
        <f t="shared" ca="1" si="49"/>
        <v>3.2228687729325118</v>
      </c>
      <c r="BN449" s="16">
        <f t="shared" si="50"/>
        <v>2.7962406099264747</v>
      </c>
      <c r="BP449" s="2"/>
    </row>
    <row r="450" spans="1:68" x14ac:dyDescent="0.2">
      <c r="A450" s="1">
        <v>21.85</v>
      </c>
      <c r="B450" s="1">
        <v>2.5299999999999998</v>
      </c>
      <c r="C450" s="1">
        <v>3.4569999999999997E-2</v>
      </c>
      <c r="D450" s="1">
        <v>1.61459</v>
      </c>
      <c r="E450" s="1">
        <v>0.33937</v>
      </c>
      <c r="F450" s="1">
        <v>2.4984000000000002</v>
      </c>
      <c r="G450" s="1">
        <v>1.6072299999999999</v>
      </c>
      <c r="I450" s="11">
        <f t="shared" si="44"/>
        <v>71.686351706036746</v>
      </c>
      <c r="J450" s="10">
        <f t="shared" si="45"/>
        <v>-68.716351706036747</v>
      </c>
      <c r="K450" s="6">
        <v>119</v>
      </c>
      <c r="L450" s="10">
        <v>8151.9028871391492</v>
      </c>
      <c r="M450" s="10">
        <v>3965.2887139107788</v>
      </c>
      <c r="N450" s="10">
        <v>31.064085739282589</v>
      </c>
      <c r="O450" s="10">
        <v>12.672800128225674</v>
      </c>
      <c r="P450" s="10">
        <v>14.570208248464949</v>
      </c>
      <c r="Q450" s="10">
        <v>0.30965190525231734</v>
      </c>
      <c r="R450" s="10">
        <v>2.1252400787404042</v>
      </c>
      <c r="S450" s="10">
        <v>131.76445279439409</v>
      </c>
      <c r="T450" s="14" t="s">
        <v>159</v>
      </c>
      <c r="U450" s="6">
        <v>5</v>
      </c>
      <c r="V450" s="14" t="s">
        <v>157</v>
      </c>
      <c r="W450" s="6">
        <v>4</v>
      </c>
      <c r="X450" s="14" t="s">
        <v>33</v>
      </c>
      <c r="Y450" s="6">
        <v>3</v>
      </c>
      <c r="Z450" s="14" t="s">
        <v>161</v>
      </c>
      <c r="AA450" s="9">
        <v>2</v>
      </c>
      <c r="AB450" s="7">
        <v>35.868990579765402</v>
      </c>
      <c r="AC450" s="6">
        <v>56.029714520963431</v>
      </c>
      <c r="AD450" s="13">
        <v>8.1012948992711653</v>
      </c>
      <c r="AE450" s="8">
        <v>1457.0208248464949</v>
      </c>
      <c r="AF450" s="6">
        <v>1212.337684935972</v>
      </c>
      <c r="AG450" s="6">
        <v>967.7656186348712</v>
      </c>
      <c r="AH450" s="6">
        <v>2071.5504079908651</v>
      </c>
      <c r="AI450" s="6">
        <v>4.705350750738166</v>
      </c>
      <c r="AJ450" s="6"/>
      <c r="AK450" s="6"/>
      <c r="AL450" s="6"/>
      <c r="AM450" s="6"/>
      <c r="AN450" s="6">
        <v>6.3364000641128371</v>
      </c>
      <c r="AO450" s="6">
        <v>4.7944397237810215</v>
      </c>
      <c r="AP450" s="6">
        <v>7.7421249490789696</v>
      </c>
      <c r="AQ450" s="6">
        <v>114.66</v>
      </c>
      <c r="AR450" s="6"/>
      <c r="AS450" s="6"/>
      <c r="AT450" s="6">
        <v>1.4588633792013272</v>
      </c>
      <c r="AU450" s="6">
        <v>1</v>
      </c>
      <c r="AV450" s="10"/>
      <c r="AW450" s="13">
        <v>181.85065274039582</v>
      </c>
      <c r="AX450" s="1" t="s">
        <v>156</v>
      </c>
      <c r="AY450" s="17">
        <v>68.716351706036704</v>
      </c>
      <c r="AZ450" s="12">
        <v>0</v>
      </c>
      <c r="BA450" s="12">
        <v>100</v>
      </c>
      <c r="BB450" s="12">
        <v>0</v>
      </c>
      <c r="BC450" s="12">
        <v>100</v>
      </c>
      <c r="BD450" s="12">
        <v>0</v>
      </c>
      <c r="BE450" s="12">
        <v>0</v>
      </c>
      <c r="BF450" s="18">
        <v>35.868990579765402</v>
      </c>
      <c r="BG450" s="18">
        <v>56.029714520963431</v>
      </c>
      <c r="BH450" s="18">
        <v>8.1012948992711653</v>
      </c>
      <c r="BI450" s="15"/>
      <c r="BJ450" s="19">
        <f t="shared" ca="1" si="46"/>
        <v>1</v>
      </c>
      <c r="BK450" s="18">
        <f t="shared" ca="1" si="47"/>
        <v>5.2930606379707372</v>
      </c>
      <c r="BL450" s="17">
        <f t="shared" si="48"/>
        <v>2.9506797004230969</v>
      </c>
      <c r="BM450" s="17">
        <f t="shared" ca="1" si="49"/>
        <v>3.2245871919400648</v>
      </c>
      <c r="BN450" s="16">
        <f t="shared" si="50"/>
        <v>2.7985620935298252</v>
      </c>
      <c r="BP450" s="2"/>
    </row>
    <row r="451" spans="1:68" x14ac:dyDescent="0.2">
      <c r="A451" s="1">
        <v>21.9</v>
      </c>
      <c r="B451" s="1">
        <v>2.5299999999999998</v>
      </c>
      <c r="C451" s="1">
        <v>3.4770000000000002E-2</v>
      </c>
      <c r="D451" s="1">
        <v>1.61419</v>
      </c>
      <c r="E451" s="1">
        <v>0.33504</v>
      </c>
      <c r="F451" s="1">
        <v>2.4981</v>
      </c>
      <c r="G451" s="1">
        <v>1.6028</v>
      </c>
      <c r="I451" s="11">
        <f t="shared" si="44"/>
        <v>71.850393700787393</v>
      </c>
      <c r="J451" s="10">
        <f t="shared" si="45"/>
        <v>-68.880393700787394</v>
      </c>
      <c r="K451" s="6">
        <v>119</v>
      </c>
      <c r="L451" s="10">
        <v>8171.4238845144764</v>
      </c>
      <c r="M451" s="10">
        <v>3974.5734908136656</v>
      </c>
      <c r="N451" s="10">
        <v>31.135170603674535</v>
      </c>
      <c r="O451" s="10">
        <v>12.784356467382597</v>
      </c>
      <c r="P451" s="10">
        <v>14.655834221630721</v>
      </c>
      <c r="Q451" s="10">
        <v>0.30816889804325465</v>
      </c>
      <c r="R451" s="10">
        <v>2.102704584283742</v>
      </c>
      <c r="S451" s="10">
        <v>129.96373293389755</v>
      </c>
      <c r="T451" s="14" t="s">
        <v>159</v>
      </c>
      <c r="U451" s="6">
        <v>5</v>
      </c>
      <c r="V451" s="14" t="s">
        <v>157</v>
      </c>
      <c r="W451" s="6">
        <v>4</v>
      </c>
      <c r="X451" s="14" t="s">
        <v>33</v>
      </c>
      <c r="Y451" s="6">
        <v>3</v>
      </c>
      <c r="Z451" s="14" t="s">
        <v>161</v>
      </c>
      <c r="AA451" s="9">
        <v>2</v>
      </c>
      <c r="AB451" s="7">
        <v>34.963995607222991</v>
      </c>
      <c r="AC451" s="6">
        <v>56.589669635654303</v>
      </c>
      <c r="AD451" s="13">
        <v>8.4463347571227025</v>
      </c>
      <c r="AE451" s="8">
        <v>1465.5834221630721</v>
      </c>
      <c r="AF451" s="6">
        <v>1221.2630348745729</v>
      </c>
      <c r="AG451" s="6">
        <v>974.18756662230408</v>
      </c>
      <c r="AH451" s="6">
        <v>2033.0447107931591</v>
      </c>
      <c r="AI451" s="6">
        <v>4.7557798060379302</v>
      </c>
      <c r="AJ451" s="6"/>
      <c r="AK451" s="6"/>
      <c r="AL451" s="6"/>
      <c r="AM451" s="6"/>
      <c r="AN451" s="6">
        <v>6.3921782336912987</v>
      </c>
      <c r="AO451" s="6">
        <v>4.8105832718881496</v>
      </c>
      <c r="AP451" s="6">
        <v>7.7935005329784328</v>
      </c>
      <c r="AQ451" s="6">
        <v>114.66</v>
      </c>
      <c r="AR451" s="6"/>
      <c r="AS451" s="6"/>
      <c r="AT451" s="6">
        <v>1.4662567254498868</v>
      </c>
      <c r="AU451" s="6">
        <v>1</v>
      </c>
      <c r="AV451" s="10"/>
      <c r="AW451" s="13">
        <v>183.18945523118595</v>
      </c>
      <c r="AX451" s="1" t="s">
        <v>156</v>
      </c>
      <c r="AY451" s="17">
        <v>68.880393700787394</v>
      </c>
      <c r="AZ451" s="12">
        <v>0</v>
      </c>
      <c r="BA451" s="12">
        <v>100</v>
      </c>
      <c r="BB451" s="12">
        <v>0</v>
      </c>
      <c r="BC451" s="12">
        <v>100</v>
      </c>
      <c r="BD451" s="12">
        <v>0</v>
      </c>
      <c r="BE451" s="12">
        <v>0</v>
      </c>
      <c r="BF451" s="18">
        <v>34.963995607222991</v>
      </c>
      <c r="BG451" s="18">
        <v>56.589669635654303</v>
      </c>
      <c r="BH451" s="18">
        <v>8.4463347571227025</v>
      </c>
      <c r="BI451" s="15"/>
      <c r="BJ451" s="19">
        <f t="shared" ca="1" si="46"/>
        <v>1</v>
      </c>
      <c r="BK451" s="18">
        <f t="shared" ca="1" si="47"/>
        <v>5.3188712216814951</v>
      </c>
      <c r="BL451" s="17">
        <f t="shared" si="48"/>
        <v>2.9154714571714551</v>
      </c>
      <c r="BM451" s="17">
        <f t="shared" ca="1" si="49"/>
        <v>3.2200575261356463</v>
      </c>
      <c r="BN451" s="16">
        <f t="shared" si="50"/>
        <v>2.793882864153066</v>
      </c>
      <c r="BP451" s="2"/>
    </row>
    <row r="452" spans="1:68" x14ac:dyDescent="0.2">
      <c r="A452" s="1">
        <v>21.95</v>
      </c>
      <c r="B452" s="1">
        <v>2.6</v>
      </c>
      <c r="C452" s="1">
        <v>3.5349999999999999E-2</v>
      </c>
      <c r="D452" s="1">
        <v>1.61155</v>
      </c>
      <c r="E452" s="1">
        <v>0.33411000000000002</v>
      </c>
      <c r="F452" s="1">
        <v>2.4948999999999999</v>
      </c>
      <c r="G452" s="1">
        <v>1.5991299999999999</v>
      </c>
      <c r="I452" s="11">
        <f t="shared" si="44"/>
        <v>72.014435695538054</v>
      </c>
      <c r="J452" s="10">
        <f t="shared" si="45"/>
        <v>-69.044435695538056</v>
      </c>
      <c r="K452" s="6">
        <v>119</v>
      </c>
      <c r="L452" s="10">
        <v>8190.9448818898054</v>
      </c>
      <c r="M452" s="10">
        <v>3983.8582677165532</v>
      </c>
      <c r="N452" s="10">
        <v>31.206255468066487</v>
      </c>
      <c r="O452" s="10">
        <v>13.10786985093765</v>
      </c>
      <c r="P452" s="10">
        <v>14.973778265607999</v>
      </c>
      <c r="Q452" s="10">
        <v>0.29838105046344016</v>
      </c>
      <c r="R452" s="10">
        <v>1.9926904564145063</v>
      </c>
      <c r="S452" s="10">
        <v>129.57697324099647</v>
      </c>
      <c r="T452" s="14" t="s">
        <v>159</v>
      </c>
      <c r="U452" s="6">
        <v>5</v>
      </c>
      <c r="V452" s="14" t="s">
        <v>157</v>
      </c>
      <c r="W452" s="6">
        <v>4</v>
      </c>
      <c r="X452" s="14" t="s">
        <v>33</v>
      </c>
      <c r="Y452" s="6">
        <v>3</v>
      </c>
      <c r="Z452" s="14" t="s">
        <v>161</v>
      </c>
      <c r="AA452" s="9">
        <v>2</v>
      </c>
      <c r="AB452" s="7">
        <v>31.644920557211002</v>
      </c>
      <c r="AC452" s="6">
        <v>58.489674515511453</v>
      </c>
      <c r="AD452" s="13">
        <v>9.8654049272775435</v>
      </c>
      <c r="AE452" s="8">
        <v>1497.3778265608</v>
      </c>
      <c r="AF452" s="6">
        <v>1257.5199225557042</v>
      </c>
      <c r="AG452" s="6">
        <v>998.03336992059997</v>
      </c>
      <c r="AH452" s="6">
        <v>2023.6261941859882</v>
      </c>
      <c r="AI452" s="6">
        <v>5.0183408907338425</v>
      </c>
      <c r="AJ452" s="6"/>
      <c r="AK452" s="6"/>
      <c r="AL452" s="6"/>
      <c r="AM452" s="6"/>
      <c r="AN452" s="6">
        <v>6.5539349254688251</v>
      </c>
      <c r="AO452" s="6">
        <v>4.851133622729491</v>
      </c>
      <c r="AP452" s="6">
        <v>7.984266959364799</v>
      </c>
      <c r="AQ452" s="6">
        <v>114.66</v>
      </c>
      <c r="AR452" s="6"/>
      <c r="AS452" s="6"/>
      <c r="AT452" s="6">
        <v>1.5080104809229822</v>
      </c>
      <c r="AU452" s="6">
        <v>1</v>
      </c>
      <c r="AV452" s="10"/>
      <c r="AW452" s="13">
        <v>188.62798838335564</v>
      </c>
      <c r="AX452" s="1" t="s">
        <v>156</v>
      </c>
      <c r="AY452" s="17">
        <v>69.044435695538098</v>
      </c>
      <c r="AZ452" s="12">
        <v>0</v>
      </c>
      <c r="BA452" s="12">
        <v>100</v>
      </c>
      <c r="BB452" s="12">
        <v>0</v>
      </c>
      <c r="BC452" s="12">
        <v>100</v>
      </c>
      <c r="BD452" s="12">
        <v>0</v>
      </c>
      <c r="BE452" s="12">
        <v>0</v>
      </c>
      <c r="BF452" s="18">
        <v>31.644920557211002</v>
      </c>
      <c r="BG452" s="18">
        <v>58.489674515511453</v>
      </c>
      <c r="BH452" s="18">
        <v>9.8654049272775435</v>
      </c>
      <c r="BI452" s="15"/>
      <c r="BJ452" s="19">
        <f t="shared" ca="1" si="46"/>
        <v>1</v>
      </c>
      <c r="BK452" s="18">
        <f t="shared" ca="1" si="47"/>
        <v>5.4611911838411187</v>
      </c>
      <c r="BL452" s="17">
        <f t="shared" si="48"/>
        <v>2.7428999999885653</v>
      </c>
      <c r="BM452" s="17">
        <f t="shared" ca="1" si="49"/>
        <v>3.1964634489502282</v>
      </c>
      <c r="BN452" s="16">
        <f t="shared" si="50"/>
        <v>2.7732614301495895</v>
      </c>
      <c r="BP452" s="2"/>
    </row>
    <row r="453" spans="1:68" x14ac:dyDescent="0.2">
      <c r="A453" s="1">
        <v>22</v>
      </c>
      <c r="B453" s="1">
        <v>2.5299999999999998</v>
      </c>
      <c r="C453" s="1">
        <v>3.5340000000000003E-2</v>
      </c>
      <c r="D453" s="1">
        <v>1.61303</v>
      </c>
      <c r="E453" s="1">
        <v>0.33631</v>
      </c>
      <c r="F453" s="1">
        <v>2.4956</v>
      </c>
      <c r="G453" s="1">
        <v>1.5980000000000001</v>
      </c>
      <c r="I453" s="11">
        <f t="shared" si="44"/>
        <v>72.178477690288716</v>
      </c>
      <c r="J453" s="10">
        <f t="shared" si="45"/>
        <v>-69.208477690288717</v>
      </c>
      <c r="K453" s="6">
        <v>119</v>
      </c>
      <c r="L453" s="10">
        <v>8210.4658792651335</v>
      </c>
      <c r="M453" s="10">
        <v>3993.1430446194408</v>
      </c>
      <c r="N453" s="10">
        <v>31.277340332458444</v>
      </c>
      <c r="O453" s="10">
        <v>13.102292033979806</v>
      </c>
      <c r="P453" s="10">
        <v>14.981375230447043</v>
      </c>
      <c r="Q453" s="10">
        <v>0.30386817713697228</v>
      </c>
      <c r="R453" s="10">
        <v>2.0283062967371182</v>
      </c>
      <c r="S453" s="10">
        <v>130.49188864355818</v>
      </c>
      <c r="T453" s="14" t="s">
        <v>159</v>
      </c>
      <c r="U453" s="6">
        <v>5</v>
      </c>
      <c r="V453" s="14" t="s">
        <v>157</v>
      </c>
      <c r="W453" s="6">
        <v>4</v>
      </c>
      <c r="X453" s="14" t="s">
        <v>33</v>
      </c>
      <c r="Y453" s="6">
        <v>3</v>
      </c>
      <c r="Z453" s="14" t="s">
        <v>161</v>
      </c>
      <c r="AA453" s="9">
        <v>2</v>
      </c>
      <c r="AB453" s="7">
        <v>32.496686008691356</v>
      </c>
      <c r="AC453" s="6">
        <v>58.026490832410289</v>
      </c>
      <c r="AD453" s="13">
        <v>9.4768231588983571</v>
      </c>
      <c r="AE453" s="8">
        <v>1498.1375230447043</v>
      </c>
      <c r="AF453" s="6">
        <v>1257.265389161749</v>
      </c>
      <c r="AG453" s="6">
        <v>998.6031422835282</v>
      </c>
      <c r="AH453" s="6">
        <v>2040.9849938283378</v>
      </c>
      <c r="AI453" s="6">
        <v>4.9302218388251973</v>
      </c>
      <c r="AJ453" s="6"/>
      <c r="AK453" s="6"/>
      <c r="AL453" s="6"/>
      <c r="AM453" s="6"/>
      <c r="AN453" s="6">
        <v>6.551146016989903</v>
      </c>
      <c r="AO453" s="6">
        <v>4.8677673664229539</v>
      </c>
      <c r="AP453" s="6">
        <v>7.9888251382682256</v>
      </c>
      <c r="AQ453" s="6">
        <v>114.66</v>
      </c>
      <c r="AR453" s="6"/>
      <c r="AS453" s="6"/>
      <c r="AT453" s="6">
        <v>1.5037246660849541</v>
      </c>
      <c r="AU453" s="6">
        <v>1</v>
      </c>
      <c r="AV453" s="10"/>
      <c r="AW453" s="13">
        <v>188.58980837426236</v>
      </c>
      <c r="AX453" s="1" t="s">
        <v>156</v>
      </c>
      <c r="AY453" s="17">
        <v>69.208477690288703</v>
      </c>
      <c r="AZ453" s="12">
        <v>0</v>
      </c>
      <c r="BA453" s="12">
        <v>100</v>
      </c>
      <c r="BB453" s="12">
        <v>0</v>
      </c>
      <c r="BC453" s="12">
        <v>100</v>
      </c>
      <c r="BD453" s="12">
        <v>0</v>
      </c>
      <c r="BE453" s="12">
        <v>0</v>
      </c>
      <c r="BF453" s="18">
        <v>32.496686008691356</v>
      </c>
      <c r="BG453" s="18">
        <v>58.026490832410289</v>
      </c>
      <c r="BH453" s="18">
        <v>9.4768231588983571</v>
      </c>
      <c r="BI453" s="15"/>
      <c r="BJ453" s="19">
        <f t="shared" ca="1" si="46"/>
        <v>1</v>
      </c>
      <c r="BK453" s="18">
        <f t="shared" ca="1" si="47"/>
        <v>5.4474093060450368</v>
      </c>
      <c r="BL453" s="17">
        <f t="shared" si="48"/>
        <v>2.7938966686157309</v>
      </c>
      <c r="BM453" s="17">
        <f t="shared" ca="1" si="49"/>
        <v>3.201558052994804</v>
      </c>
      <c r="BN453" s="16">
        <f t="shared" si="50"/>
        <v>2.7773001850386843</v>
      </c>
      <c r="BP453" s="2"/>
    </row>
    <row r="454" spans="1:68" x14ac:dyDescent="0.2">
      <c r="A454" s="1">
        <v>22.05</v>
      </c>
      <c r="B454" s="1">
        <v>2.5299999999999998</v>
      </c>
      <c r="C454" s="1">
        <v>3.5229999999999997E-2</v>
      </c>
      <c r="D454" s="1">
        <v>1.6130500000000001</v>
      </c>
      <c r="E454" s="1">
        <v>0.33939999999999998</v>
      </c>
      <c r="F454" s="1">
        <v>2.4984299999999999</v>
      </c>
      <c r="G454" s="1">
        <v>1.6024799999999999</v>
      </c>
      <c r="I454" s="11">
        <f t="shared" si="44"/>
        <v>72.342519685039363</v>
      </c>
      <c r="J454" s="10">
        <f t="shared" si="45"/>
        <v>-69.372519685039364</v>
      </c>
      <c r="K454" s="6">
        <v>119</v>
      </c>
      <c r="L454" s="10">
        <v>8229.9868766404597</v>
      </c>
      <c r="M454" s="10">
        <v>4002.4278215223276</v>
      </c>
      <c r="N454" s="10">
        <v>31.348425196850389</v>
      </c>
      <c r="O454" s="10">
        <v>13.0409360474435</v>
      </c>
      <c r="P454" s="10">
        <v>14.938523823798187</v>
      </c>
      <c r="Q454" s="10">
        <v>0.30394232749742589</v>
      </c>
      <c r="R454" s="10">
        <v>2.0346208975027573</v>
      </c>
      <c r="S454" s="10">
        <v>131.77692891351992</v>
      </c>
      <c r="T454" s="14" t="s">
        <v>159</v>
      </c>
      <c r="U454" s="6">
        <v>5</v>
      </c>
      <c r="V454" s="14" t="s">
        <v>157</v>
      </c>
      <c r="W454" s="6">
        <v>4</v>
      </c>
      <c r="X454" s="14" t="s">
        <v>33</v>
      </c>
      <c r="Y454" s="6">
        <v>3</v>
      </c>
      <c r="Z454" s="14" t="s">
        <v>161</v>
      </c>
      <c r="AA454" s="9">
        <v>2</v>
      </c>
      <c r="AB454" s="7">
        <v>32.843700882259441</v>
      </c>
      <c r="AC454" s="6">
        <v>57.832773784753122</v>
      </c>
      <c r="AD454" s="13">
        <v>9.3235253329874368</v>
      </c>
      <c r="AE454" s="8">
        <v>1493.8523823798187</v>
      </c>
      <c r="AF454" s="6">
        <v>1251.0757532398052</v>
      </c>
      <c r="AG454" s="6">
        <v>995.389286784864</v>
      </c>
      <c r="AH454" s="6">
        <v>2065.9577907429161</v>
      </c>
      <c r="AI454" s="6">
        <v>4.9149205202176729</v>
      </c>
      <c r="AJ454" s="6"/>
      <c r="AK454" s="6"/>
      <c r="AL454" s="6"/>
      <c r="AM454" s="6"/>
      <c r="AN454" s="6">
        <v>6.5204680237217501</v>
      </c>
      <c r="AO454" s="6">
        <v>4.864026976233685</v>
      </c>
      <c r="AP454" s="6">
        <v>7.9631142942789124</v>
      </c>
      <c r="AQ454" s="6">
        <v>114.66</v>
      </c>
      <c r="AR454" s="6"/>
      <c r="AS454" s="6"/>
      <c r="AT454" s="6">
        <v>1.4920278782544301</v>
      </c>
      <c r="AU454" s="6">
        <v>1</v>
      </c>
      <c r="AV454" s="10"/>
      <c r="AW454" s="13">
        <v>187.66136298597078</v>
      </c>
      <c r="AX454" s="1" t="s">
        <v>156</v>
      </c>
      <c r="AY454" s="17">
        <v>69.372519685039407</v>
      </c>
      <c r="AZ454" s="12">
        <v>0</v>
      </c>
      <c r="BA454" s="12">
        <v>100</v>
      </c>
      <c r="BB454" s="12">
        <v>0</v>
      </c>
      <c r="BC454" s="12">
        <v>100</v>
      </c>
      <c r="BD454" s="12">
        <v>0</v>
      </c>
      <c r="BE454" s="12">
        <v>0</v>
      </c>
      <c r="BF454" s="18">
        <v>32.843700882259441</v>
      </c>
      <c r="BG454" s="18">
        <v>57.832773784753122</v>
      </c>
      <c r="BH454" s="18">
        <v>9.3235253329874368</v>
      </c>
      <c r="BI454" s="15"/>
      <c r="BJ454" s="19">
        <f t="shared" ca="1" si="46"/>
        <v>1</v>
      </c>
      <c r="BK454" s="18">
        <f t="shared" ca="1" si="47"/>
        <v>5.4084824851938071</v>
      </c>
      <c r="BL454" s="17">
        <f t="shared" si="48"/>
        <v>2.8081625557704206</v>
      </c>
      <c r="BM454" s="17">
        <f t="shared" ca="1" si="49"/>
        <v>3.2053687618721418</v>
      </c>
      <c r="BN454" s="16">
        <f t="shared" si="50"/>
        <v>2.7790815694220425</v>
      </c>
      <c r="BP454" s="2"/>
    </row>
    <row r="455" spans="1:68" x14ac:dyDescent="0.2">
      <c r="A455" s="1">
        <v>22.1</v>
      </c>
      <c r="B455" s="1">
        <v>2.5299999999999998</v>
      </c>
      <c r="C455" s="1">
        <v>3.4959999999999998E-2</v>
      </c>
      <c r="D455" s="1">
        <v>1.6141799999999999</v>
      </c>
      <c r="E455" s="1">
        <v>0.34083000000000002</v>
      </c>
      <c r="F455" s="1">
        <v>2.4967000000000001</v>
      </c>
      <c r="G455" s="1">
        <v>1.599</v>
      </c>
      <c r="I455" s="11">
        <f t="shared" si="44"/>
        <v>72.506561679790025</v>
      </c>
      <c r="J455" s="10">
        <f t="shared" si="45"/>
        <v>-69.536561679790026</v>
      </c>
      <c r="K455" s="6">
        <v>119</v>
      </c>
      <c r="L455" s="10">
        <v>8249.5078740157878</v>
      </c>
      <c r="M455" s="10">
        <v>4011.7125984252152</v>
      </c>
      <c r="N455" s="10">
        <v>31.419510061242345</v>
      </c>
      <c r="O455" s="10">
        <v>12.890334989581662</v>
      </c>
      <c r="P455" s="10">
        <v>14.796486374104326</v>
      </c>
      <c r="Q455" s="10">
        <v>0.30813182286302782</v>
      </c>
      <c r="R455" s="10">
        <v>2.0824661684702148</v>
      </c>
      <c r="S455" s="10">
        <v>132.37162392518508</v>
      </c>
      <c r="T455" s="14" t="s">
        <v>159</v>
      </c>
      <c r="U455" s="6">
        <v>5</v>
      </c>
      <c r="V455" s="14" t="s">
        <v>157</v>
      </c>
      <c r="W455" s="6">
        <v>4</v>
      </c>
      <c r="X455" s="14" t="s">
        <v>33</v>
      </c>
      <c r="Y455" s="6">
        <v>3</v>
      </c>
      <c r="Z455" s="14" t="s">
        <v>161</v>
      </c>
      <c r="AA455" s="9">
        <v>2</v>
      </c>
      <c r="AB455" s="7">
        <v>34.340584215806679</v>
      </c>
      <c r="AC455" s="6">
        <v>56.965440873381063</v>
      </c>
      <c r="AD455" s="13">
        <v>8.6939749108122566</v>
      </c>
      <c r="AE455" s="8">
        <v>1479.6486374104327</v>
      </c>
      <c r="AF455" s="6">
        <v>1233.2171710772727</v>
      </c>
      <c r="AG455" s="6">
        <v>984.73647805782446</v>
      </c>
      <c r="AH455" s="6">
        <v>2076.7291994868219</v>
      </c>
      <c r="AI455" s="6">
        <v>4.8019987798150048</v>
      </c>
      <c r="AJ455" s="6"/>
      <c r="AK455" s="6"/>
      <c r="AL455" s="6"/>
      <c r="AM455" s="6"/>
      <c r="AN455" s="6">
        <v>6.4451674947908311</v>
      </c>
      <c r="AO455" s="6">
        <v>4.8510517236533683</v>
      </c>
      <c r="AP455" s="6">
        <v>7.8778918244625951</v>
      </c>
      <c r="AQ455" s="6">
        <v>114.66</v>
      </c>
      <c r="AR455" s="6"/>
      <c r="AS455" s="6"/>
      <c r="AT455" s="6">
        <v>1.4658268536440011</v>
      </c>
      <c r="AU455" s="6">
        <v>1</v>
      </c>
      <c r="AV455" s="10"/>
      <c r="AW455" s="13">
        <v>184.98257566159091</v>
      </c>
      <c r="AX455" s="1" t="s">
        <v>156</v>
      </c>
      <c r="AY455" s="17">
        <v>69.536561679789997</v>
      </c>
      <c r="AZ455" s="12">
        <v>0</v>
      </c>
      <c r="BA455" s="12">
        <v>100</v>
      </c>
      <c r="BB455" s="12">
        <v>0</v>
      </c>
      <c r="BC455" s="12">
        <v>100</v>
      </c>
      <c r="BD455" s="12">
        <v>0</v>
      </c>
      <c r="BE455" s="12">
        <v>0</v>
      </c>
      <c r="BF455" s="18">
        <v>34.340584215806679</v>
      </c>
      <c r="BG455" s="18">
        <v>56.965440873381063</v>
      </c>
      <c r="BH455" s="18">
        <v>8.6939749108122566</v>
      </c>
      <c r="BI455" s="15"/>
      <c r="BJ455" s="19">
        <f t="shared" ca="1" si="46"/>
        <v>1</v>
      </c>
      <c r="BK455" s="18">
        <f t="shared" ca="1" si="47"/>
        <v>5.3202876204469813</v>
      </c>
      <c r="BL455" s="17">
        <f t="shared" si="48"/>
        <v>2.8873645837663489</v>
      </c>
      <c r="BM455" s="17">
        <f t="shared" ca="1" si="49"/>
        <v>3.2177597525609891</v>
      </c>
      <c r="BN455" s="16">
        <f t="shared" si="50"/>
        <v>2.7881054381883579</v>
      </c>
      <c r="BP455" s="2"/>
    </row>
    <row r="456" spans="1:68" x14ac:dyDescent="0.2">
      <c r="A456" s="1">
        <v>22.15</v>
      </c>
      <c r="B456" s="1">
        <v>2.6</v>
      </c>
      <c r="C456" s="1">
        <v>3.4880000000000001E-2</v>
      </c>
      <c r="D456" s="1">
        <v>1.6130100000000001</v>
      </c>
      <c r="E456" s="1">
        <v>0.34032000000000001</v>
      </c>
      <c r="F456" s="1">
        <v>2.50115</v>
      </c>
      <c r="G456" s="1">
        <v>1.59958</v>
      </c>
      <c r="I456" s="11">
        <f t="shared" si="44"/>
        <v>72.670603674540672</v>
      </c>
      <c r="J456" s="10">
        <f t="shared" si="45"/>
        <v>-69.700603674540673</v>
      </c>
      <c r="K456" s="6">
        <v>119</v>
      </c>
      <c r="L456" s="10">
        <v>8269.0288713911141</v>
      </c>
      <c r="M456" s="10">
        <v>4020.997375328102</v>
      </c>
      <c r="N456" s="10">
        <v>31.490594925634291</v>
      </c>
      <c r="O456" s="10">
        <v>12.845712453918898</v>
      </c>
      <c r="P456" s="10">
        <v>14.748809684479557</v>
      </c>
      <c r="Q456" s="10">
        <v>0.30379402677651951</v>
      </c>
      <c r="R456" s="10">
        <v>2.0597867439852284</v>
      </c>
      <c r="S456" s="10">
        <v>132.15952990004575</v>
      </c>
      <c r="T456" s="14" t="s">
        <v>159</v>
      </c>
      <c r="U456" s="6">
        <v>5</v>
      </c>
      <c r="V456" s="14" t="s">
        <v>157</v>
      </c>
      <c r="W456" s="6">
        <v>4</v>
      </c>
      <c r="X456" s="14" t="s">
        <v>33</v>
      </c>
      <c r="Y456" s="6">
        <v>3</v>
      </c>
      <c r="Z456" s="14" t="s">
        <v>161</v>
      </c>
      <c r="AA456" s="9">
        <v>2</v>
      </c>
      <c r="AB456" s="7">
        <v>33.915956751165346</v>
      </c>
      <c r="AC456" s="6">
        <v>57.216584025071043</v>
      </c>
      <c r="AD456" s="13">
        <v>8.8674592237636087</v>
      </c>
      <c r="AE456" s="8">
        <v>1474.8809684479556</v>
      </c>
      <c r="AF456" s="6">
        <v>1226.4598548052218</v>
      </c>
      <c r="AG456" s="6">
        <v>981.16072633596673</v>
      </c>
      <c r="AH456" s="6">
        <v>2070.9038051878929</v>
      </c>
      <c r="AI456" s="6">
        <v>4.8548715196856875</v>
      </c>
      <c r="AJ456" s="6"/>
      <c r="AK456" s="6"/>
      <c r="AL456" s="6"/>
      <c r="AM456" s="6"/>
      <c r="AN456" s="6">
        <v>6.4228562269594489</v>
      </c>
      <c r="AO456" s="6">
        <v>4.8373113245718038</v>
      </c>
      <c r="AP456" s="6">
        <v>7.8492858106877339</v>
      </c>
      <c r="AQ456" s="6">
        <v>114.66</v>
      </c>
      <c r="AR456" s="6"/>
      <c r="AS456" s="6"/>
      <c r="AT456" s="6">
        <v>1.4535900829542976</v>
      </c>
      <c r="AU456" s="6">
        <v>1</v>
      </c>
      <c r="AV456" s="10"/>
      <c r="AW456" s="13">
        <v>183.96897822078327</v>
      </c>
      <c r="AX456" s="1" t="s">
        <v>156</v>
      </c>
      <c r="AY456" s="17">
        <v>69.700603674540702</v>
      </c>
      <c r="AZ456" s="12">
        <v>0</v>
      </c>
      <c r="BA456" s="12">
        <v>100</v>
      </c>
      <c r="BB456" s="12">
        <v>0</v>
      </c>
      <c r="BC456" s="12">
        <v>100</v>
      </c>
      <c r="BD456" s="12">
        <v>0</v>
      </c>
      <c r="BE456" s="12">
        <v>0</v>
      </c>
      <c r="BF456" s="18">
        <v>33.915956751165346</v>
      </c>
      <c r="BG456" s="18">
        <v>57.216584025071043</v>
      </c>
      <c r="BH456" s="18">
        <v>8.8674592237636087</v>
      </c>
      <c r="BI456" s="15"/>
      <c r="BJ456" s="19">
        <f t="shared" ca="1" si="46"/>
        <v>1</v>
      </c>
      <c r="BK456" s="18">
        <f t="shared" ca="1" si="47"/>
        <v>5.2794340597737408</v>
      </c>
      <c r="BL456" s="17">
        <f t="shared" si="48"/>
        <v>2.8621215036516241</v>
      </c>
      <c r="BM456" s="17">
        <f t="shared" ca="1" si="49"/>
        <v>3.2186268862280789</v>
      </c>
      <c r="BN456" s="16">
        <f t="shared" si="50"/>
        <v>2.7866539929324645</v>
      </c>
      <c r="BP456" s="2"/>
    </row>
    <row r="457" spans="1:68" x14ac:dyDescent="0.2">
      <c r="A457" s="1">
        <v>22.2</v>
      </c>
      <c r="B457" s="1">
        <v>2.5299999999999998</v>
      </c>
      <c r="C457" s="1">
        <v>3.4939999999999999E-2</v>
      </c>
      <c r="D457" s="1">
        <v>1.6114200000000001</v>
      </c>
      <c r="E457" s="1">
        <v>0.34556999999999999</v>
      </c>
      <c r="F457" s="1">
        <v>2.5022000000000002</v>
      </c>
      <c r="G457" s="1">
        <v>1.60165</v>
      </c>
      <c r="I457" s="11">
        <f t="shared" si="44"/>
        <v>72.834645669291334</v>
      </c>
      <c r="J457" s="10">
        <f t="shared" si="45"/>
        <v>-69.864645669291335</v>
      </c>
      <c r="K457" s="6">
        <v>119</v>
      </c>
      <c r="L457" s="10">
        <v>8288.5498687664422</v>
      </c>
      <c r="M457" s="10">
        <v>4030.2821522309896</v>
      </c>
      <c r="N457" s="10">
        <v>31.561679790026247</v>
      </c>
      <c r="O457" s="10">
        <v>12.879179355665974</v>
      </c>
      <c r="P457" s="10">
        <v>14.813716406423755</v>
      </c>
      <c r="Q457" s="10">
        <v>0.29789907312049485</v>
      </c>
      <c r="R457" s="10">
        <v>2.010967841880078</v>
      </c>
      <c r="S457" s="10">
        <v>134.34285074706813</v>
      </c>
      <c r="T457" s="14" t="s">
        <v>159</v>
      </c>
      <c r="U457" s="6">
        <v>5</v>
      </c>
      <c r="V457" s="14" t="s">
        <v>157</v>
      </c>
      <c r="W457" s="6">
        <v>4</v>
      </c>
      <c r="X457" s="14" t="s">
        <v>33</v>
      </c>
      <c r="Y457" s="6">
        <v>3</v>
      </c>
      <c r="Z457" s="14" t="s">
        <v>161</v>
      </c>
      <c r="AA457" s="9">
        <v>2</v>
      </c>
      <c r="AB457" s="7">
        <v>32.812209730492398</v>
      </c>
      <c r="AC457" s="6">
        <v>57.850470615691194</v>
      </c>
      <c r="AD457" s="13">
        <v>9.3373196538164063</v>
      </c>
      <c r="AE457" s="8">
        <v>1481.3716406423755</v>
      </c>
      <c r="AF457" s="6">
        <v>1232.9476457765791</v>
      </c>
      <c r="AG457" s="6">
        <v>986.02873048178162</v>
      </c>
      <c r="AH457" s="6">
        <v>2114.3555168305757</v>
      </c>
      <c r="AI457" s="6">
        <v>4.9727299421411333</v>
      </c>
      <c r="AJ457" s="6"/>
      <c r="AK457" s="6"/>
      <c r="AL457" s="6"/>
      <c r="AM457" s="6"/>
      <c r="AN457" s="6">
        <v>6.4395896778329869</v>
      </c>
      <c r="AO457" s="6">
        <v>4.8403715749027985</v>
      </c>
      <c r="AP457" s="6">
        <v>7.8882298438542522</v>
      </c>
      <c r="AQ457" s="6">
        <v>114.66</v>
      </c>
      <c r="AR457" s="6"/>
      <c r="AS457" s="6"/>
      <c r="AT457" s="6">
        <v>1.4578587528535156</v>
      </c>
      <c r="AU457" s="6">
        <v>1</v>
      </c>
      <c r="AV457" s="10"/>
      <c r="AW457" s="13">
        <v>184.94214686648687</v>
      </c>
      <c r="AX457" s="1" t="s">
        <v>156</v>
      </c>
      <c r="AY457" s="17">
        <v>69.864645669291306</v>
      </c>
      <c r="AZ457" s="12">
        <v>0</v>
      </c>
      <c r="BA457" s="12">
        <v>100</v>
      </c>
      <c r="BB457" s="12">
        <v>0</v>
      </c>
      <c r="BC457" s="12">
        <v>100</v>
      </c>
      <c r="BD457" s="12">
        <v>0</v>
      </c>
      <c r="BE457" s="12">
        <v>0</v>
      </c>
      <c r="BF457" s="18">
        <v>32.812209730492398</v>
      </c>
      <c r="BG457" s="18">
        <v>57.850470615691194</v>
      </c>
      <c r="BH457" s="18">
        <v>9.3373196538164063</v>
      </c>
      <c r="BI457" s="15"/>
      <c r="BJ457" s="19">
        <f t="shared" ca="1" si="46"/>
        <v>1</v>
      </c>
      <c r="BK457" s="18">
        <f t="shared" ca="1" si="47"/>
        <v>5.2946374814648616</v>
      </c>
      <c r="BL457" s="17">
        <f t="shared" si="48"/>
        <v>2.7920774850412258</v>
      </c>
      <c r="BM457" s="17">
        <f t="shared" ca="1" si="49"/>
        <v>3.2119666525089166</v>
      </c>
      <c r="BN457" s="16">
        <f t="shared" si="50"/>
        <v>2.7793385645862902</v>
      </c>
      <c r="BP457" s="2"/>
    </row>
    <row r="458" spans="1:68" x14ac:dyDescent="0.2">
      <c r="A458" s="1">
        <v>22.25</v>
      </c>
      <c r="B458" s="1">
        <v>2.5299999999999998</v>
      </c>
      <c r="C458" s="1">
        <v>3.492E-2</v>
      </c>
      <c r="D458" s="1">
        <v>1.6149100000000001</v>
      </c>
      <c r="E458" s="1">
        <v>0.34254000000000001</v>
      </c>
      <c r="F458" s="1">
        <v>2.5010300000000001</v>
      </c>
      <c r="G458" s="1">
        <v>1.6031299999999999</v>
      </c>
      <c r="I458" s="11">
        <f t="shared" si="44"/>
        <v>72.998687664041995</v>
      </c>
      <c r="J458" s="10">
        <f t="shared" si="45"/>
        <v>-70.028687664041996</v>
      </c>
      <c r="K458" s="6">
        <v>119</v>
      </c>
      <c r="L458" s="10">
        <v>8308.0708661417702</v>
      </c>
      <c r="M458" s="10">
        <v>4039.5669291338772</v>
      </c>
      <c r="N458" s="10">
        <v>31.6327646544182</v>
      </c>
      <c r="O458" s="10">
        <v>12.86802372175028</v>
      </c>
      <c r="P458" s="10">
        <v>14.784415504851436</v>
      </c>
      <c r="Q458" s="10">
        <v>0.31083831101956799</v>
      </c>
      <c r="R458" s="10">
        <v>2.1024727755897272</v>
      </c>
      <c r="S458" s="10">
        <v>133.08276271535809</v>
      </c>
      <c r="T458" s="14" t="s">
        <v>159</v>
      </c>
      <c r="U458" s="6">
        <v>5</v>
      </c>
      <c r="V458" s="14" t="s">
        <v>157</v>
      </c>
      <c r="W458" s="6">
        <v>4</v>
      </c>
      <c r="X458" s="14" t="s">
        <v>33</v>
      </c>
      <c r="Y458" s="6">
        <v>3</v>
      </c>
      <c r="Z458" s="14" t="s">
        <v>161</v>
      </c>
      <c r="AA458" s="9">
        <v>2</v>
      </c>
      <c r="AB458" s="7">
        <v>34.897593721960412</v>
      </c>
      <c r="AC458" s="6">
        <v>56.630087349856751</v>
      </c>
      <c r="AD458" s="13">
        <v>8.4723189281828368</v>
      </c>
      <c r="AE458" s="8">
        <v>1478.4415504851436</v>
      </c>
      <c r="AF458" s="6">
        <v>1228.3521869224633</v>
      </c>
      <c r="AG458" s="6">
        <v>983.83116286385768</v>
      </c>
      <c r="AH458" s="6">
        <v>2086.9713886821919</v>
      </c>
      <c r="AI458" s="6">
        <v>4.7563041558029582</v>
      </c>
      <c r="AJ458" s="6"/>
      <c r="AK458" s="6"/>
      <c r="AL458" s="6"/>
      <c r="AM458" s="6"/>
      <c r="AN458" s="6">
        <v>6.43401186087514</v>
      </c>
      <c r="AO458" s="6">
        <v>4.8659803223508149</v>
      </c>
      <c r="AP458" s="6">
        <v>7.870649302910862</v>
      </c>
      <c r="AQ458" s="6">
        <v>114.66</v>
      </c>
      <c r="AR458" s="6"/>
      <c r="AS458" s="6"/>
      <c r="AT458" s="6">
        <v>1.4483818319793513</v>
      </c>
      <c r="AU458" s="6">
        <v>1</v>
      </c>
      <c r="AV458" s="10"/>
      <c r="AW458" s="13">
        <v>184.25282803836947</v>
      </c>
      <c r="AX458" s="1" t="s">
        <v>156</v>
      </c>
      <c r="AY458" s="17">
        <v>70.028687664041996</v>
      </c>
      <c r="AZ458" s="12">
        <v>0</v>
      </c>
      <c r="BA458" s="12">
        <v>100</v>
      </c>
      <c r="BB458" s="12">
        <v>0</v>
      </c>
      <c r="BC458" s="12">
        <v>100</v>
      </c>
      <c r="BD458" s="12">
        <v>0</v>
      </c>
      <c r="BE458" s="12">
        <v>0</v>
      </c>
      <c r="BF458" s="18">
        <v>34.897593721960412</v>
      </c>
      <c r="BG458" s="18">
        <v>56.630087349856751</v>
      </c>
      <c r="BH458" s="18">
        <v>8.4723189281828368</v>
      </c>
      <c r="BI458" s="15"/>
      <c r="BJ458" s="19">
        <f t="shared" ca="1" si="46"/>
        <v>1</v>
      </c>
      <c r="BK458" s="18">
        <f t="shared" ca="1" si="47"/>
        <v>5.2631285770327905</v>
      </c>
      <c r="BL458" s="17">
        <f t="shared" si="48"/>
        <v>2.9240564205669428</v>
      </c>
      <c r="BM458" s="17">
        <f t="shared" ca="1" si="49"/>
        <v>3.2246251877417094</v>
      </c>
      <c r="BN458" s="16">
        <f t="shared" si="50"/>
        <v>2.7906943959267938</v>
      </c>
      <c r="BP458" s="2"/>
    </row>
    <row r="459" spans="1:68" x14ac:dyDescent="0.2">
      <c r="A459" s="1">
        <v>22.3</v>
      </c>
      <c r="B459" s="1">
        <v>0.44</v>
      </c>
      <c r="C459" s="1">
        <v>3.5209999999999998E-2</v>
      </c>
      <c r="D459" s="1">
        <v>1.615</v>
      </c>
      <c r="E459" s="1">
        <v>0.34738999999999998</v>
      </c>
      <c r="F459" s="1">
        <v>2.50088</v>
      </c>
      <c r="G459" s="1">
        <v>1.59785</v>
      </c>
      <c r="I459" s="11">
        <f t="shared" si="44"/>
        <v>73.162729658792657</v>
      </c>
      <c r="J459" s="10">
        <f t="shared" si="45"/>
        <v>-70.192729658792658</v>
      </c>
      <c r="K459" s="6">
        <v>119</v>
      </c>
      <c r="L459" s="10">
        <v>8327.5918635170983</v>
      </c>
      <c r="M459" s="10">
        <v>4048.8517060367649</v>
      </c>
      <c r="N459" s="10">
        <v>31.703849518810152</v>
      </c>
      <c r="O459" s="10">
        <v>13.029780413527808</v>
      </c>
      <c r="P459" s="10">
        <v>14.975216601953925</v>
      </c>
      <c r="Q459" s="10">
        <v>0.31117198764160681</v>
      </c>
      <c r="R459" s="10">
        <v>2.0779131007761582</v>
      </c>
      <c r="S459" s="10">
        <v>135.09973530736923</v>
      </c>
      <c r="T459" s="14" t="s">
        <v>159</v>
      </c>
      <c r="U459" s="6">
        <v>5</v>
      </c>
      <c r="V459" s="14" t="s">
        <v>157</v>
      </c>
      <c r="W459" s="6">
        <v>4</v>
      </c>
      <c r="X459" s="14" t="s">
        <v>33</v>
      </c>
      <c r="Y459" s="6">
        <v>3</v>
      </c>
      <c r="Z459" s="14" t="s">
        <v>161</v>
      </c>
      <c r="AA459" s="9">
        <v>2</v>
      </c>
      <c r="AB459" s="7">
        <v>34.016625035159549</v>
      </c>
      <c r="AC459" s="6">
        <v>57.157402522938966</v>
      </c>
      <c r="AD459" s="13">
        <v>8.8259724419014809</v>
      </c>
      <c r="AE459" s="8">
        <v>1497.5216601953925</v>
      </c>
      <c r="AF459" s="6">
        <v>1249.6510808536191</v>
      </c>
      <c r="AG459" s="6">
        <v>998.14124514654429</v>
      </c>
      <c r="AH459" s="6">
        <v>2127.0010790789293</v>
      </c>
      <c r="AI459" s="6">
        <v>4.8125207913000416</v>
      </c>
      <c r="AJ459" s="6"/>
      <c r="AK459" s="6"/>
      <c r="AL459" s="6"/>
      <c r="AM459" s="6"/>
      <c r="AN459" s="6">
        <v>6.5148902067639041</v>
      </c>
      <c r="AO459" s="6">
        <v>4.9047042531952547</v>
      </c>
      <c r="AP459" s="6">
        <v>7.9851299611723547</v>
      </c>
      <c r="AQ459" s="6">
        <v>114.66</v>
      </c>
      <c r="AR459" s="6"/>
      <c r="AS459" s="6"/>
      <c r="AT459" s="6">
        <v>1.4709416913923916</v>
      </c>
      <c r="AU459" s="6">
        <v>1</v>
      </c>
      <c r="AV459" s="10"/>
      <c r="AW459" s="13">
        <v>187.44766212804288</v>
      </c>
      <c r="AX459" s="1" t="s">
        <v>156</v>
      </c>
      <c r="AY459" s="17">
        <v>70.1927296587927</v>
      </c>
      <c r="AZ459" s="12">
        <v>0</v>
      </c>
      <c r="BA459" s="12">
        <v>100</v>
      </c>
      <c r="BB459" s="12">
        <v>0</v>
      </c>
      <c r="BC459" s="12">
        <v>100</v>
      </c>
      <c r="BD459" s="12">
        <v>0</v>
      </c>
      <c r="BE459" s="12">
        <v>0</v>
      </c>
      <c r="BF459" s="18">
        <v>34.016625035159549</v>
      </c>
      <c r="BG459" s="18">
        <v>57.157402522938966</v>
      </c>
      <c r="BH459" s="18">
        <v>8.8259724419014809</v>
      </c>
      <c r="BI459" s="15"/>
      <c r="BJ459" s="19">
        <f t="shared" ca="1" si="46"/>
        <v>1</v>
      </c>
      <c r="BK459" s="18">
        <f t="shared" ca="1" si="47"/>
        <v>5.3404873555016792</v>
      </c>
      <c r="BL459" s="17">
        <f t="shared" si="48"/>
        <v>2.8781785218980249</v>
      </c>
      <c r="BM459" s="17">
        <f t="shared" ca="1" si="49"/>
        <v>3.2156335166001755</v>
      </c>
      <c r="BN459" s="16">
        <f t="shared" si="50"/>
        <v>2.7832330013209163</v>
      </c>
      <c r="BP459" s="2"/>
    </row>
    <row r="460" spans="1:68" x14ac:dyDescent="0.2">
      <c r="A460" s="1">
        <v>22.35</v>
      </c>
      <c r="B460" s="1">
        <v>2.5299999999999998</v>
      </c>
      <c r="C460" s="1">
        <v>3.5189999999999999E-2</v>
      </c>
      <c r="D460" s="1">
        <v>1.61591</v>
      </c>
      <c r="E460" s="1">
        <v>0.34738999999999998</v>
      </c>
      <c r="F460" s="1">
        <v>2.5002800000000001</v>
      </c>
      <c r="G460" s="1">
        <v>1.5968500000000001</v>
      </c>
      <c r="I460" s="11">
        <f t="shared" si="44"/>
        <v>73.326771653543304</v>
      </c>
      <c r="J460" s="10">
        <f t="shared" si="45"/>
        <v>-70.356771653543305</v>
      </c>
      <c r="K460" s="6">
        <v>119</v>
      </c>
      <c r="L460" s="10">
        <v>8347.1128608924246</v>
      </c>
      <c r="M460" s="10">
        <v>4058.1364829396516</v>
      </c>
      <c r="N460" s="10">
        <v>31.774934383202101</v>
      </c>
      <c r="O460" s="10">
        <v>13.018624779612118</v>
      </c>
      <c r="P460" s="10">
        <v>14.964060968038234</v>
      </c>
      <c r="Q460" s="10">
        <v>0.31454582904222456</v>
      </c>
      <c r="R460" s="10">
        <v>2.1020084702545891</v>
      </c>
      <c r="S460" s="10">
        <v>135.09973530736923</v>
      </c>
      <c r="T460" s="14" t="s">
        <v>159</v>
      </c>
      <c r="U460" s="6">
        <v>5</v>
      </c>
      <c r="V460" s="14" t="s">
        <v>157</v>
      </c>
      <c r="W460" s="6">
        <v>4</v>
      </c>
      <c r="X460" s="14" t="s">
        <v>33</v>
      </c>
      <c r="Y460" s="6">
        <v>3</v>
      </c>
      <c r="Z460" s="14" t="s">
        <v>161</v>
      </c>
      <c r="AA460" s="9">
        <v>2</v>
      </c>
      <c r="AB460" s="7">
        <v>34.605748194385114</v>
      </c>
      <c r="AC460" s="6">
        <v>56.806623192481382</v>
      </c>
      <c r="AD460" s="13">
        <v>8.5876286131335018</v>
      </c>
      <c r="AE460" s="8">
        <v>1496.4060968038234</v>
      </c>
      <c r="AF460" s="6">
        <v>1247.1903593708716</v>
      </c>
      <c r="AG460" s="6">
        <v>997.30457260286755</v>
      </c>
      <c r="AH460" s="6">
        <v>2125.5387618685809</v>
      </c>
      <c r="AI460" s="6">
        <v>4.7573547592740333</v>
      </c>
      <c r="AJ460" s="6"/>
      <c r="AK460" s="6"/>
      <c r="AL460" s="6"/>
      <c r="AM460" s="6"/>
      <c r="AN460" s="6">
        <v>6.509312389806059</v>
      </c>
      <c r="AO460" s="6">
        <v>4.9135003505600316</v>
      </c>
      <c r="AP460" s="6">
        <v>7.9784365808229403</v>
      </c>
      <c r="AQ460" s="6">
        <v>114.66</v>
      </c>
      <c r="AR460" s="6"/>
      <c r="AS460" s="6"/>
      <c r="AT460" s="6">
        <v>1.4641064014781513</v>
      </c>
      <c r="AU460" s="6">
        <v>1</v>
      </c>
      <c r="AV460" s="10"/>
      <c r="AW460" s="13">
        <v>187.07855390563074</v>
      </c>
      <c r="AX460" s="1" t="s">
        <v>156</v>
      </c>
      <c r="AY460" s="17">
        <v>70.356771653543305</v>
      </c>
      <c r="AZ460" s="12">
        <v>0</v>
      </c>
      <c r="BA460" s="12">
        <v>100</v>
      </c>
      <c r="BB460" s="12">
        <v>0</v>
      </c>
      <c r="BC460" s="12">
        <v>100</v>
      </c>
      <c r="BD460" s="12">
        <v>0</v>
      </c>
      <c r="BE460" s="12">
        <v>0</v>
      </c>
      <c r="BF460" s="18">
        <v>34.605748194385114</v>
      </c>
      <c r="BG460" s="18">
        <v>56.806623192481382</v>
      </c>
      <c r="BH460" s="18">
        <v>8.5876286131335018</v>
      </c>
      <c r="BI460" s="15"/>
      <c r="BJ460" s="19">
        <f t="shared" ca="1" si="46"/>
        <v>1</v>
      </c>
      <c r="BK460" s="18">
        <f t="shared" ca="1" si="47"/>
        <v>5.3179603904181869</v>
      </c>
      <c r="BL460" s="17">
        <f t="shared" si="48"/>
        <v>2.9150242970234435</v>
      </c>
      <c r="BM460" s="17">
        <f t="shared" ca="1" si="49"/>
        <v>3.2200860604877635</v>
      </c>
      <c r="BN460" s="16">
        <f t="shared" si="50"/>
        <v>2.7862718508858433</v>
      </c>
      <c r="BP460" s="2"/>
    </row>
    <row r="461" spans="1:68" x14ac:dyDescent="0.2">
      <c r="A461" s="1">
        <v>22.4</v>
      </c>
      <c r="B461" s="1">
        <v>2.5299999999999998</v>
      </c>
      <c r="C461" s="1">
        <v>3.5319999999999997E-2</v>
      </c>
      <c r="D461" s="1">
        <v>1.6140000000000001</v>
      </c>
      <c r="E461" s="1">
        <v>0.34670000000000001</v>
      </c>
      <c r="F461" s="1">
        <v>2.5001500000000001</v>
      </c>
      <c r="G461" s="1">
        <v>1.5928500000000001</v>
      </c>
      <c r="I461" s="11">
        <f t="shared" ref="I461:I502" si="51">IF(A461="(m)",0,A461/0.3048)</f>
        <v>73.490813648293951</v>
      </c>
      <c r="J461" s="10">
        <f t="shared" ref="J461:J502" si="52">$J$7-I461</f>
        <v>-70.520813648293952</v>
      </c>
      <c r="K461" s="6">
        <v>119</v>
      </c>
      <c r="L461" s="10">
        <v>8366.6338582677508</v>
      </c>
      <c r="M461" s="10">
        <v>4067.4212598425383</v>
      </c>
      <c r="N461" s="10">
        <v>31.846019247594047</v>
      </c>
      <c r="O461" s="10">
        <v>13.091136400064112</v>
      </c>
      <c r="P461" s="10">
        <v>15.032440497835749</v>
      </c>
      <c r="Q461" s="10">
        <v>0.30746446961895013</v>
      </c>
      <c r="R461" s="10">
        <v>2.0453396749730453</v>
      </c>
      <c r="S461" s="10">
        <v>134.81278456747484</v>
      </c>
      <c r="T461" s="14" t="s">
        <v>159</v>
      </c>
      <c r="U461" s="6">
        <v>5</v>
      </c>
      <c r="V461" s="14" t="s">
        <v>157</v>
      </c>
      <c r="W461" s="6">
        <v>4</v>
      </c>
      <c r="X461" s="14" t="s">
        <v>33</v>
      </c>
      <c r="Y461" s="6">
        <v>3</v>
      </c>
      <c r="Z461" s="14" t="s">
        <v>161</v>
      </c>
      <c r="AA461" s="9">
        <v>2</v>
      </c>
      <c r="AB461" s="7">
        <v>33.102892417535195</v>
      </c>
      <c r="AC461" s="6">
        <v>57.686238351158309</v>
      </c>
      <c r="AD461" s="13">
        <v>9.2108692313064999</v>
      </c>
      <c r="AE461" s="8">
        <v>1503.2440497835748</v>
      </c>
      <c r="AF461" s="6">
        <v>1254.0867159720306</v>
      </c>
      <c r="AG461" s="6">
        <v>1002.1626998557166</v>
      </c>
      <c r="AH461" s="6">
        <v>2118.1734580089765</v>
      </c>
      <c r="AI461" s="6">
        <v>4.889163458940768</v>
      </c>
      <c r="AJ461" s="6"/>
      <c r="AK461" s="6"/>
      <c r="AL461" s="6"/>
      <c r="AM461" s="6"/>
      <c r="AN461" s="6">
        <v>6.5455682000320561</v>
      </c>
      <c r="AO461" s="6">
        <v>4.9148952346216683</v>
      </c>
      <c r="AP461" s="6">
        <v>8.015138898990017</v>
      </c>
      <c r="AQ461" s="6">
        <v>114.66</v>
      </c>
      <c r="AR461" s="6"/>
      <c r="AS461" s="6"/>
      <c r="AT461" s="6">
        <v>1.4688111947185833</v>
      </c>
      <c r="AU461" s="6">
        <v>1</v>
      </c>
      <c r="AV461" s="10"/>
      <c r="AW461" s="13">
        <v>188.1130073958046</v>
      </c>
      <c r="AX461" s="1" t="s">
        <v>156</v>
      </c>
      <c r="AY461" s="17">
        <v>70.520813648293995</v>
      </c>
      <c r="AZ461" s="12">
        <v>0</v>
      </c>
      <c r="BA461" s="12">
        <v>100</v>
      </c>
      <c r="BB461" s="12">
        <v>0</v>
      </c>
      <c r="BC461" s="12">
        <v>100</v>
      </c>
      <c r="BD461" s="12">
        <v>0</v>
      </c>
      <c r="BE461" s="12">
        <v>0</v>
      </c>
      <c r="BF461" s="18">
        <v>33.102892417535195</v>
      </c>
      <c r="BG461" s="18">
        <v>57.686238351158309</v>
      </c>
      <c r="BH461" s="18">
        <v>9.2108692313064999</v>
      </c>
      <c r="BI461" s="15"/>
      <c r="BJ461" s="19">
        <f t="shared" ca="1" si="46"/>
        <v>1</v>
      </c>
      <c r="BK461" s="18">
        <f t="shared" ca="1" si="47"/>
        <v>5.3346446682642723</v>
      </c>
      <c r="BL461" s="17">
        <f t="shared" si="48"/>
        <v>2.8340028360073242</v>
      </c>
      <c r="BM461" s="17">
        <f t="shared" ca="1" si="49"/>
        <v>3.2125368406165031</v>
      </c>
      <c r="BN461" s="16">
        <f t="shared" si="50"/>
        <v>2.7780655458016383</v>
      </c>
      <c r="BP461" s="2"/>
    </row>
    <row r="462" spans="1:68" x14ac:dyDescent="0.2">
      <c r="A462" s="1">
        <v>22.45</v>
      </c>
      <c r="B462" s="1">
        <v>2.5299999999999998</v>
      </c>
      <c r="C462" s="1">
        <v>3.5540000000000002E-2</v>
      </c>
      <c r="D462" s="1">
        <v>1.61629</v>
      </c>
      <c r="E462" s="1">
        <v>0.34222999999999998</v>
      </c>
      <c r="F462" s="1">
        <v>2.5028800000000002</v>
      </c>
      <c r="G462" s="1">
        <v>1.5927500000000001</v>
      </c>
      <c r="I462" s="11">
        <f t="shared" si="51"/>
        <v>73.654855643044613</v>
      </c>
      <c r="J462" s="10">
        <f t="shared" si="52"/>
        <v>-70.684855643044614</v>
      </c>
      <c r="K462" s="6">
        <v>119</v>
      </c>
      <c r="L462" s="10">
        <v>8386.1548556430789</v>
      </c>
      <c r="M462" s="10">
        <v>4076.706036745426</v>
      </c>
      <c r="N462" s="10">
        <v>31.917104111985996</v>
      </c>
      <c r="O462" s="10">
        <v>13.21384837313672</v>
      </c>
      <c r="P462" s="10">
        <v>15.128383709711951</v>
      </c>
      <c r="Q462" s="10">
        <v>0.31595468589083442</v>
      </c>
      <c r="R462" s="10">
        <v>2.0884893717231758</v>
      </c>
      <c r="S462" s="10">
        <v>132.95384281772436</v>
      </c>
      <c r="T462" s="14" t="s">
        <v>159</v>
      </c>
      <c r="U462" s="6">
        <v>5</v>
      </c>
      <c r="V462" s="14" t="s">
        <v>157</v>
      </c>
      <c r="W462" s="6">
        <v>4</v>
      </c>
      <c r="X462" s="14" t="s">
        <v>33</v>
      </c>
      <c r="Y462" s="6">
        <v>3</v>
      </c>
      <c r="Z462" s="14" t="s">
        <v>161</v>
      </c>
      <c r="AA462" s="9">
        <v>2</v>
      </c>
      <c r="AB462" s="7">
        <v>33.713513352394067</v>
      </c>
      <c r="AC462" s="6">
        <v>57.334916583420679</v>
      </c>
      <c r="AD462" s="13">
        <v>8.9515700641852511</v>
      </c>
      <c r="AE462" s="8">
        <v>1512.838370971195</v>
      </c>
      <c r="AF462" s="6">
        <v>1264.2258587000936</v>
      </c>
      <c r="AG462" s="6">
        <v>1008.5589139807968</v>
      </c>
      <c r="AH462" s="6">
        <v>2078.4700533751893</v>
      </c>
      <c r="AI462" s="6">
        <v>4.7881498155526527</v>
      </c>
      <c r="AJ462" s="6"/>
      <c r="AK462" s="6"/>
      <c r="AL462" s="6"/>
      <c r="AM462" s="6"/>
      <c r="AN462" s="6">
        <v>6.6069241865683601</v>
      </c>
      <c r="AO462" s="6">
        <v>4.9535480940339802</v>
      </c>
      <c r="AP462" s="6">
        <v>8.0599123978655776</v>
      </c>
      <c r="AQ462" s="6">
        <v>114.66</v>
      </c>
      <c r="AR462" s="6"/>
      <c r="AS462" s="6"/>
      <c r="AT462" s="6">
        <v>1.4774726545696759</v>
      </c>
      <c r="AU462" s="6">
        <v>1</v>
      </c>
      <c r="AV462" s="10"/>
      <c r="AW462" s="13">
        <v>189.63387880501404</v>
      </c>
      <c r="AX462" s="1" t="s">
        <v>156</v>
      </c>
      <c r="AY462" s="17">
        <v>70.6848556430446</v>
      </c>
      <c r="AZ462" s="12">
        <v>0</v>
      </c>
      <c r="BA462" s="12">
        <v>100</v>
      </c>
      <c r="BB462" s="12">
        <v>0</v>
      </c>
      <c r="BC462" s="12">
        <v>100</v>
      </c>
      <c r="BD462" s="12">
        <v>0</v>
      </c>
      <c r="BE462" s="12">
        <v>0</v>
      </c>
      <c r="BF462" s="18">
        <v>33.713513352394067</v>
      </c>
      <c r="BG462" s="18">
        <v>57.334916583420679</v>
      </c>
      <c r="BH462" s="18">
        <v>8.9515700641852511</v>
      </c>
      <c r="BI462" s="15"/>
      <c r="BJ462" s="19">
        <f t="shared" ca="1" si="46"/>
        <v>1</v>
      </c>
      <c r="BK462" s="18">
        <f t="shared" ca="1" si="47"/>
        <v>5.3647754747705285</v>
      </c>
      <c r="BL462" s="17">
        <f t="shared" si="48"/>
        <v>2.8893080609372248</v>
      </c>
      <c r="BM462" s="17">
        <f t="shared" ca="1" si="49"/>
        <v>3.2148290260725294</v>
      </c>
      <c r="BN462" s="16">
        <f t="shared" si="50"/>
        <v>2.7807706518608932</v>
      </c>
      <c r="BP462" s="2"/>
    </row>
    <row r="463" spans="1:68" x14ac:dyDescent="0.2">
      <c r="A463" s="1">
        <v>22.5</v>
      </c>
      <c r="B463" s="1">
        <v>2.6</v>
      </c>
      <c r="C463" s="1">
        <v>3.5639999999999998E-2</v>
      </c>
      <c r="D463" s="1">
        <v>1.61622</v>
      </c>
      <c r="E463" s="1">
        <v>0.35387999999999997</v>
      </c>
      <c r="F463" s="1">
        <v>2.5057499999999999</v>
      </c>
      <c r="G463" s="1">
        <v>1.5979300000000001</v>
      </c>
      <c r="I463" s="11">
        <f t="shared" si="51"/>
        <v>73.818897637795274</v>
      </c>
      <c r="J463" s="10">
        <f t="shared" si="52"/>
        <v>-70.848897637795275</v>
      </c>
      <c r="K463" s="6">
        <v>119</v>
      </c>
      <c r="L463" s="10">
        <v>8405.675853018407</v>
      </c>
      <c r="M463" s="10">
        <v>4085.9908136483136</v>
      </c>
      <c r="N463" s="10">
        <v>31.988188976377948</v>
      </c>
      <c r="O463" s="10">
        <v>13.269626542715176</v>
      </c>
      <c r="P463" s="10">
        <v>15.253928337442115</v>
      </c>
      <c r="Q463" s="10">
        <v>0.31569515962924843</v>
      </c>
      <c r="R463" s="10">
        <v>2.0695990740584951</v>
      </c>
      <c r="S463" s="10">
        <v>137.79873574492638</v>
      </c>
      <c r="T463" s="14" t="s">
        <v>159</v>
      </c>
      <c r="U463" s="6">
        <v>5</v>
      </c>
      <c r="V463" s="14" t="s">
        <v>157</v>
      </c>
      <c r="W463" s="6">
        <v>4</v>
      </c>
      <c r="X463" s="14" t="s">
        <v>33</v>
      </c>
      <c r="Y463" s="6">
        <v>3</v>
      </c>
      <c r="Z463" s="14" t="s">
        <v>161</v>
      </c>
      <c r="AA463" s="9">
        <v>2</v>
      </c>
      <c r="AB463" s="7">
        <v>33.363854809484167</v>
      </c>
      <c r="AC463" s="6">
        <v>57.537132273526566</v>
      </c>
      <c r="AD463" s="13">
        <v>9.0990129169892686</v>
      </c>
      <c r="AE463" s="8">
        <v>1525.3928337442117</v>
      </c>
      <c r="AF463" s="6">
        <v>1277.847520940388</v>
      </c>
      <c r="AG463" s="6">
        <v>1016.9285558294744</v>
      </c>
      <c r="AH463" s="6">
        <v>2176.674104952996</v>
      </c>
      <c r="AI463" s="6">
        <v>4.8318537272970197</v>
      </c>
      <c r="AJ463" s="6"/>
      <c r="AK463" s="6"/>
      <c r="AL463" s="6"/>
      <c r="AM463" s="6"/>
      <c r="AN463" s="6">
        <v>6.6348132713575882</v>
      </c>
      <c r="AO463" s="6">
        <v>4.9793811057360964</v>
      </c>
      <c r="AP463" s="6">
        <v>8.1184998908063211</v>
      </c>
      <c r="AQ463" s="6">
        <v>114.66</v>
      </c>
      <c r="AR463" s="6"/>
      <c r="AS463" s="6"/>
      <c r="AT463" s="6">
        <v>1.4903586516131568</v>
      </c>
      <c r="AU463" s="6">
        <v>1</v>
      </c>
      <c r="AV463" s="10"/>
      <c r="AW463" s="13">
        <v>191.6771281410582</v>
      </c>
      <c r="AX463" s="1" t="s">
        <v>156</v>
      </c>
      <c r="AY463" s="17">
        <v>70.848897637795304</v>
      </c>
      <c r="AZ463" s="12">
        <v>0</v>
      </c>
      <c r="BA463" s="12">
        <v>100</v>
      </c>
      <c r="BB463" s="12">
        <v>0</v>
      </c>
      <c r="BC463" s="12">
        <v>100</v>
      </c>
      <c r="BD463" s="12">
        <v>0</v>
      </c>
      <c r="BE463" s="12">
        <v>0</v>
      </c>
      <c r="BF463" s="18">
        <v>33.363854809484167</v>
      </c>
      <c r="BG463" s="18">
        <v>57.537132273526566</v>
      </c>
      <c r="BH463" s="18">
        <v>9.0990129169892686</v>
      </c>
      <c r="BI463" s="15"/>
      <c r="BJ463" s="19">
        <f t="shared" ref="BJ463:BJ502" ca="1" si="53">IF((0.381*BM463)+(0.05*(M463/2116.217)-0.15)&lt;1,(0.381*BM463)+(0.05*(M463/2116.217)-0.15),1)</f>
        <v>1</v>
      </c>
      <c r="BK463" s="18">
        <f t="shared" ref="BK463:BK502" ca="1" si="54">((P463-(L463/2000))/1.06)*(1.06/(M463/2000))^BJ463</f>
        <v>5.4092585690693582</v>
      </c>
      <c r="BL463" s="17">
        <f t="shared" ref="BL463:BL502" si="55">(Q463/(P463-(L463/2000)))*100</f>
        <v>2.8566878732340228</v>
      </c>
      <c r="BM463" s="17">
        <f t="shared" ref="BM463:BM502" ca="1" si="56">SQRT(((3.47-LOG(BK463))^2)+((LOG(BL463)+1.22)^2))</f>
        <v>3.209194776825842</v>
      </c>
      <c r="BN463" s="16">
        <f t="shared" ref="BN463:BN502" si="57">SQRT(((3.47-LOG(P463/1.06))^2)+((LOG(R463)+1.22)^2))</f>
        <v>2.7755972011314083</v>
      </c>
      <c r="BP463" s="2"/>
    </row>
    <row r="464" spans="1:68" x14ac:dyDescent="0.2">
      <c r="A464" s="1">
        <v>22.55</v>
      </c>
      <c r="B464" s="1">
        <v>2.5299999999999998</v>
      </c>
      <c r="C464" s="1">
        <v>3.5709999999999999E-2</v>
      </c>
      <c r="D464" s="1">
        <v>1.6217600000000001</v>
      </c>
      <c r="E464" s="1">
        <v>0.34931000000000001</v>
      </c>
      <c r="F464" s="1">
        <v>2.50543</v>
      </c>
      <c r="G464" s="1">
        <v>1.5967499999999999</v>
      </c>
      <c r="I464" s="11">
        <f t="shared" si="51"/>
        <v>73.982939632545936</v>
      </c>
      <c r="J464" s="10">
        <f t="shared" si="52"/>
        <v>-71.012939632545937</v>
      </c>
      <c r="K464" s="6">
        <v>119</v>
      </c>
      <c r="L464" s="10">
        <v>8425.1968503937351</v>
      </c>
      <c r="M464" s="10">
        <v>4095.2755905512013</v>
      </c>
      <c r="N464" s="10">
        <v>32.059273840769904</v>
      </c>
      <c r="O464" s="10">
        <v>13.308671261420097</v>
      </c>
      <c r="P464" s="10">
        <v>15.265605441232589</v>
      </c>
      <c r="Q464" s="10">
        <v>0.3362348094747688</v>
      </c>
      <c r="R464" s="10">
        <v>2.2025645217227638</v>
      </c>
      <c r="S464" s="10">
        <v>135.89820693142312</v>
      </c>
      <c r="T464" s="14" t="s">
        <v>159</v>
      </c>
      <c r="U464" s="6">
        <v>5</v>
      </c>
      <c r="V464" s="14" t="s">
        <v>157</v>
      </c>
      <c r="W464" s="6">
        <v>4</v>
      </c>
      <c r="X464" s="14" t="s">
        <v>33</v>
      </c>
      <c r="Y464" s="6">
        <v>3</v>
      </c>
      <c r="Z464" s="14" t="s">
        <v>161</v>
      </c>
      <c r="AA464" s="9">
        <v>2</v>
      </c>
      <c r="AB464" s="7">
        <v>36.302087560232863</v>
      </c>
      <c r="AC464" s="6">
        <v>55.755882148864863</v>
      </c>
      <c r="AD464" s="13">
        <v>7.9420302909022755</v>
      </c>
      <c r="AE464" s="8">
        <v>1526.5605441232588</v>
      </c>
      <c r="AF464" s="6">
        <v>1278.0730038936595</v>
      </c>
      <c r="AG464" s="6">
        <v>1017.707029415506</v>
      </c>
      <c r="AH464" s="6">
        <v>2136.1151950077233</v>
      </c>
      <c r="AI464" s="6">
        <v>4.5401621161946135</v>
      </c>
      <c r="AJ464" s="6"/>
      <c r="AK464" s="6"/>
      <c r="AL464" s="6"/>
      <c r="AM464" s="6"/>
      <c r="AN464" s="6">
        <v>6.6543356307100483</v>
      </c>
      <c r="AO464" s="6">
        <v>5.0270803517425939</v>
      </c>
      <c r="AP464" s="6">
        <v>8.1239492059085414</v>
      </c>
      <c r="AQ464" s="6">
        <v>114.66</v>
      </c>
      <c r="AR464" s="6"/>
      <c r="AS464" s="6"/>
      <c r="AT464" s="6">
        <v>1.4868194442699767</v>
      </c>
      <c r="AU464" s="6">
        <v>1</v>
      </c>
      <c r="AV464" s="10"/>
      <c r="AW464" s="13">
        <v>191.71095058404893</v>
      </c>
      <c r="AX464" s="1" t="s">
        <v>156</v>
      </c>
      <c r="AY464" s="17">
        <v>71.012939632545894</v>
      </c>
      <c r="AZ464" s="12">
        <v>0</v>
      </c>
      <c r="BA464" s="12">
        <v>100</v>
      </c>
      <c r="BB464" s="12">
        <v>0</v>
      </c>
      <c r="BC464" s="12">
        <v>100</v>
      </c>
      <c r="BD464" s="12">
        <v>0</v>
      </c>
      <c r="BE464" s="12">
        <v>0</v>
      </c>
      <c r="BF464" s="18">
        <v>36.302087560232863</v>
      </c>
      <c r="BG464" s="18">
        <v>55.755882148864863</v>
      </c>
      <c r="BH464" s="18">
        <v>7.9420302909022755</v>
      </c>
      <c r="BI464" s="15"/>
      <c r="BJ464" s="19">
        <f t="shared" ca="1" si="53"/>
        <v>1</v>
      </c>
      <c r="BK464" s="18">
        <f t="shared" ca="1" si="54"/>
        <v>5.397930748073561</v>
      </c>
      <c r="BL464" s="17">
        <f t="shared" si="55"/>
        <v>3.0420211349450765</v>
      </c>
      <c r="BM464" s="17">
        <f t="shared" ca="1" si="56"/>
        <v>3.2243078143657198</v>
      </c>
      <c r="BN464" s="16">
        <f t="shared" si="57"/>
        <v>2.7903768078186024</v>
      </c>
      <c r="BP464" s="2"/>
    </row>
    <row r="465" spans="1:68" x14ac:dyDescent="0.2">
      <c r="A465" s="1">
        <v>22.6</v>
      </c>
      <c r="B465" s="1">
        <v>2.5299999999999998</v>
      </c>
      <c r="C465" s="1">
        <v>3.5459999999999998E-2</v>
      </c>
      <c r="D465" s="1">
        <v>1.62</v>
      </c>
      <c r="E465" s="1">
        <v>0.35043000000000002</v>
      </c>
      <c r="F465" s="1">
        <v>2.5038499999999999</v>
      </c>
      <c r="G465" s="1">
        <v>1.5913999999999999</v>
      </c>
      <c r="I465" s="11">
        <f t="shared" si="51"/>
        <v>74.146981627296583</v>
      </c>
      <c r="J465" s="10">
        <f t="shared" si="52"/>
        <v>-71.176981627296584</v>
      </c>
      <c r="K465" s="6">
        <v>119</v>
      </c>
      <c r="L465" s="10">
        <v>8444.7178477690613</v>
      </c>
      <c r="M465" s="10">
        <v>4104.560367454088</v>
      </c>
      <c r="N465" s="10">
        <v>32.130358705161854</v>
      </c>
      <c r="O465" s="10">
        <v>13.169225837473952</v>
      </c>
      <c r="P465" s="10">
        <v>15.132867178928498</v>
      </c>
      <c r="Q465" s="10">
        <v>0.32970957775489251</v>
      </c>
      <c r="R465" s="10">
        <v>2.1787647631903555</v>
      </c>
      <c r="S465" s="10">
        <v>136.36398204545458</v>
      </c>
      <c r="T465" s="14" t="s">
        <v>159</v>
      </c>
      <c r="U465" s="6">
        <v>5</v>
      </c>
      <c r="V465" s="14" t="s">
        <v>157</v>
      </c>
      <c r="W465" s="6">
        <v>4</v>
      </c>
      <c r="X465" s="14" t="s">
        <v>33</v>
      </c>
      <c r="Y465" s="6">
        <v>3</v>
      </c>
      <c r="Z465" s="14" t="s">
        <v>161</v>
      </c>
      <c r="AA465" s="9">
        <v>2</v>
      </c>
      <c r="AB465" s="7">
        <v>36.105215839378204</v>
      </c>
      <c r="AC465" s="6">
        <v>55.880818581255184</v>
      </c>
      <c r="AD465" s="13">
        <v>8.0139655793666122</v>
      </c>
      <c r="AE465" s="8">
        <v>1513.2867178928498</v>
      </c>
      <c r="AF465" s="6">
        <v>1261.3084437769824</v>
      </c>
      <c r="AG465" s="6">
        <v>1008.8578119285665</v>
      </c>
      <c r="AH465" s="6">
        <v>2144.2345372860218</v>
      </c>
      <c r="AI465" s="6">
        <v>4.5897566221683537</v>
      </c>
      <c r="AJ465" s="6"/>
      <c r="AK465" s="6"/>
      <c r="AL465" s="6"/>
      <c r="AM465" s="6"/>
      <c r="AN465" s="6">
        <v>6.5846129187369762</v>
      </c>
      <c r="AO465" s="6">
        <v>4.9939743329183566</v>
      </c>
      <c r="AP465" s="6">
        <v>8.0620046834999659</v>
      </c>
      <c r="AQ465" s="6">
        <v>114.66</v>
      </c>
      <c r="AR465" s="6"/>
      <c r="AS465" s="6"/>
      <c r="AT465" s="6">
        <v>1.4626043024003341</v>
      </c>
      <c r="AU465" s="6">
        <v>1</v>
      </c>
      <c r="AV465" s="10"/>
      <c r="AW465" s="13">
        <v>189.19626656654737</v>
      </c>
      <c r="AX465" s="1" t="s">
        <v>156</v>
      </c>
      <c r="AY465" s="17">
        <v>71.176981627296598</v>
      </c>
      <c r="AZ465" s="12">
        <v>0</v>
      </c>
      <c r="BA465" s="12">
        <v>100</v>
      </c>
      <c r="BB465" s="12">
        <v>0</v>
      </c>
      <c r="BC465" s="12">
        <v>100</v>
      </c>
      <c r="BD465" s="12">
        <v>0</v>
      </c>
      <c r="BE465" s="12">
        <v>0</v>
      </c>
      <c r="BF465" s="18">
        <v>36.105215839378204</v>
      </c>
      <c r="BG465" s="18">
        <v>55.880818581255184</v>
      </c>
      <c r="BH465" s="18">
        <v>8.0139655793666122</v>
      </c>
      <c r="BI465" s="15"/>
      <c r="BJ465" s="19">
        <f t="shared" ca="1" si="53"/>
        <v>1</v>
      </c>
      <c r="BK465" s="18">
        <f t="shared" ca="1" si="54"/>
        <v>5.3162859250679597</v>
      </c>
      <c r="BL465" s="17">
        <f t="shared" si="55"/>
        <v>3.0219451747581654</v>
      </c>
      <c r="BM465" s="17">
        <f t="shared" ca="1" si="56"/>
        <v>3.2284144859306552</v>
      </c>
      <c r="BN465" s="16">
        <f t="shared" si="57"/>
        <v>2.7908825713110756</v>
      </c>
      <c r="BP465" s="2"/>
    </row>
    <row r="466" spans="1:68" x14ac:dyDescent="0.2">
      <c r="A466" s="1">
        <v>22.65</v>
      </c>
      <c r="B466" s="1">
        <v>2.5299999999999998</v>
      </c>
      <c r="C466" s="1">
        <v>3.5520000000000003E-2</v>
      </c>
      <c r="D466" s="1">
        <v>1.62008</v>
      </c>
      <c r="E466" s="1">
        <v>0.35165000000000002</v>
      </c>
      <c r="F466" s="1">
        <v>2.5069300000000001</v>
      </c>
      <c r="G466" s="1">
        <v>1.5931999999999999</v>
      </c>
      <c r="I466" s="11">
        <f t="shared" si="51"/>
        <v>74.31102362204723</v>
      </c>
      <c r="J466" s="10">
        <f t="shared" si="52"/>
        <v>-71.341023622047231</v>
      </c>
      <c r="K466" s="6">
        <v>119</v>
      </c>
      <c r="L466" s="10">
        <v>8464.2388451443876</v>
      </c>
      <c r="M466" s="10">
        <v>4113.8451443569747</v>
      </c>
      <c r="N466" s="10">
        <v>32.201443569553795</v>
      </c>
      <c r="O466" s="10">
        <v>13.202692739221032</v>
      </c>
      <c r="P466" s="10">
        <v>15.173640096035671</v>
      </c>
      <c r="Q466" s="10">
        <v>0.3300061791967045</v>
      </c>
      <c r="R466" s="10">
        <v>2.1748649441271728</v>
      </c>
      <c r="S466" s="10">
        <v>136.87134422323882</v>
      </c>
      <c r="T466" s="14" t="s">
        <v>159</v>
      </c>
      <c r="U466" s="6">
        <v>5</v>
      </c>
      <c r="V466" s="14" t="s">
        <v>157</v>
      </c>
      <c r="W466" s="6">
        <v>4</v>
      </c>
      <c r="X466" s="14" t="s">
        <v>33</v>
      </c>
      <c r="Y466" s="6">
        <v>3</v>
      </c>
      <c r="Z466" s="14" t="s">
        <v>161</v>
      </c>
      <c r="AA466" s="9">
        <v>2</v>
      </c>
      <c r="AB466" s="7">
        <v>35.953194907092289</v>
      </c>
      <c r="AC466" s="6">
        <v>55.976767092749306</v>
      </c>
      <c r="AD466" s="13">
        <v>8.0700380001584033</v>
      </c>
      <c r="AE466" s="8">
        <v>1517.3640096035672</v>
      </c>
      <c r="AF466" s="6">
        <v>1264.9569635910427</v>
      </c>
      <c r="AG466" s="6">
        <v>1011.5760064023781</v>
      </c>
      <c r="AH466" s="6">
        <v>2153.2093848758063</v>
      </c>
      <c r="AI466" s="6">
        <v>4.5979866598168231</v>
      </c>
      <c r="AJ466" s="6"/>
      <c r="AK466" s="6"/>
      <c r="AL466" s="6"/>
      <c r="AM466" s="6"/>
      <c r="AN466" s="6">
        <v>6.6013463696105159</v>
      </c>
      <c r="AO466" s="6">
        <v>5.0057486328529848</v>
      </c>
      <c r="AP466" s="6">
        <v>8.0810320448166468</v>
      </c>
      <c r="AQ466" s="6">
        <v>114.66</v>
      </c>
      <c r="AR466" s="6"/>
      <c r="AS466" s="6"/>
      <c r="AT466" s="6">
        <v>1.4633102133548923</v>
      </c>
      <c r="AU466" s="6">
        <v>1</v>
      </c>
      <c r="AV466" s="10"/>
      <c r="AW466" s="13">
        <v>189.74354453865641</v>
      </c>
      <c r="AX466" s="1" t="s">
        <v>156</v>
      </c>
      <c r="AY466" s="17">
        <v>71.341023622047203</v>
      </c>
      <c r="AZ466" s="12">
        <v>0</v>
      </c>
      <c r="BA466" s="12">
        <v>100</v>
      </c>
      <c r="BB466" s="12">
        <v>0</v>
      </c>
      <c r="BC466" s="12">
        <v>100</v>
      </c>
      <c r="BD466" s="12">
        <v>0</v>
      </c>
      <c r="BE466" s="12">
        <v>0</v>
      </c>
      <c r="BF466" s="18">
        <v>35.953194907092289</v>
      </c>
      <c r="BG466" s="18">
        <v>55.976767092749306</v>
      </c>
      <c r="BH466" s="18">
        <v>8.0700380001584033</v>
      </c>
      <c r="BI466" s="15"/>
      <c r="BJ466" s="19">
        <f t="shared" ca="1" si="53"/>
        <v>1</v>
      </c>
      <c r="BK466" s="18">
        <f t="shared" ca="1" si="54"/>
        <v>5.3193643851529666</v>
      </c>
      <c r="BL466" s="17">
        <f t="shared" si="55"/>
        <v>3.0160906243779269</v>
      </c>
      <c r="BM466" s="17">
        <f t="shared" ca="1" si="56"/>
        <v>3.2277572683033426</v>
      </c>
      <c r="BN466" s="16">
        <f t="shared" si="57"/>
        <v>2.7894787044118567</v>
      </c>
      <c r="BP466" s="2"/>
    </row>
    <row r="467" spans="1:68" x14ac:dyDescent="0.2">
      <c r="A467" s="1">
        <v>22.7</v>
      </c>
      <c r="B467" s="1">
        <v>2.6</v>
      </c>
      <c r="C467" s="1">
        <v>3.5180000000000003E-2</v>
      </c>
      <c r="D467" s="1">
        <v>1.61822</v>
      </c>
      <c r="E467" s="1">
        <v>0.35028999999999999</v>
      </c>
      <c r="F467" s="1">
        <v>2.50773</v>
      </c>
      <c r="G467" s="1">
        <v>1.5885800000000001</v>
      </c>
      <c r="I467" s="11">
        <f t="shared" si="51"/>
        <v>74.475065616797892</v>
      </c>
      <c r="J467" s="10">
        <f t="shared" si="52"/>
        <v>-71.505065616797893</v>
      </c>
      <c r="K467" s="6">
        <v>119</v>
      </c>
      <c r="L467" s="10">
        <v>8483.7598425197157</v>
      </c>
      <c r="M467" s="10">
        <v>4123.1299212598624</v>
      </c>
      <c r="N467" s="10">
        <v>32.272528433945752</v>
      </c>
      <c r="O467" s="10">
        <v>13.013046962654274</v>
      </c>
      <c r="P467" s="10">
        <v>14.975849908903562</v>
      </c>
      <c r="Q467" s="10">
        <v>0.32311019567456251</v>
      </c>
      <c r="R467" s="10">
        <v>2.1575416262850258</v>
      </c>
      <c r="S467" s="10">
        <v>136.30576015620062</v>
      </c>
      <c r="T467" s="14" t="s">
        <v>159</v>
      </c>
      <c r="U467" s="6">
        <v>5</v>
      </c>
      <c r="V467" s="14" t="s">
        <v>157</v>
      </c>
      <c r="W467" s="6">
        <v>4</v>
      </c>
      <c r="X467" s="14" t="s">
        <v>33</v>
      </c>
      <c r="Y467" s="6">
        <v>3</v>
      </c>
      <c r="Z467" s="14" t="s">
        <v>161</v>
      </c>
      <c r="AA467" s="9">
        <v>2</v>
      </c>
      <c r="AB467" s="7">
        <v>35.990392267322719</v>
      </c>
      <c r="AC467" s="6">
        <v>55.953332373507237</v>
      </c>
      <c r="AD467" s="13">
        <v>8.0562753591700478</v>
      </c>
      <c r="AE467" s="8">
        <v>1497.5849908903563</v>
      </c>
      <c r="AF467" s="6">
        <v>1240.5392358475399</v>
      </c>
      <c r="AG467" s="6">
        <v>998.18874316776714</v>
      </c>
      <c r="AH467" s="6">
        <v>2140.112195429243</v>
      </c>
      <c r="AI467" s="6">
        <v>4.6349047815214357</v>
      </c>
      <c r="AJ467" s="6"/>
      <c r="AK467" s="6"/>
      <c r="AL467" s="6"/>
      <c r="AM467" s="6"/>
      <c r="AN467" s="6">
        <v>6.5065234813271369</v>
      </c>
      <c r="AO467" s="6">
        <v>4.9601216387675846</v>
      </c>
      <c r="AP467" s="6">
        <v>7.9855099453421374</v>
      </c>
      <c r="AQ467" s="6">
        <v>114.66</v>
      </c>
      <c r="AR467" s="6"/>
      <c r="AS467" s="6"/>
      <c r="AT467" s="6">
        <v>1.4300228191848485</v>
      </c>
      <c r="AU467" s="6">
        <v>1</v>
      </c>
      <c r="AV467" s="10"/>
      <c r="AW467" s="13">
        <v>186.08088537713098</v>
      </c>
      <c r="AX467" s="1" t="s">
        <v>156</v>
      </c>
      <c r="AY467" s="17">
        <v>71.505065616797907</v>
      </c>
      <c r="AZ467" s="12">
        <v>0</v>
      </c>
      <c r="BA467" s="12">
        <v>100</v>
      </c>
      <c r="BB467" s="12">
        <v>0</v>
      </c>
      <c r="BC467" s="12">
        <v>100</v>
      </c>
      <c r="BD467" s="12">
        <v>0</v>
      </c>
      <c r="BE467" s="12">
        <v>0</v>
      </c>
      <c r="BF467" s="18">
        <v>35.990392267322719</v>
      </c>
      <c r="BG467" s="18">
        <v>55.953332373507237</v>
      </c>
      <c r="BH467" s="18">
        <v>8.0562753591700478</v>
      </c>
      <c r="BI467" s="15"/>
      <c r="BJ467" s="19">
        <f t="shared" ca="1" si="53"/>
        <v>1</v>
      </c>
      <c r="BK467" s="18">
        <f t="shared" ca="1" si="54"/>
        <v>5.2067095593067485</v>
      </c>
      <c r="BL467" s="17">
        <f t="shared" si="55"/>
        <v>3.0101648881681928</v>
      </c>
      <c r="BM467" s="17">
        <f t="shared" ca="1" si="56"/>
        <v>3.2352159634402784</v>
      </c>
      <c r="BN467" s="16">
        <f t="shared" si="57"/>
        <v>2.7922736084285606</v>
      </c>
      <c r="BP467" s="2"/>
    </row>
    <row r="468" spans="1:68" x14ac:dyDescent="0.2">
      <c r="A468" s="1">
        <v>22.75</v>
      </c>
      <c r="B468" s="1">
        <v>2.5299999999999998</v>
      </c>
      <c r="C468" s="1">
        <v>3.5150000000000001E-2</v>
      </c>
      <c r="D468" s="1">
        <v>1.6184700000000001</v>
      </c>
      <c r="E468" s="1">
        <v>0.34974</v>
      </c>
      <c r="F468" s="1">
        <v>2.51003</v>
      </c>
      <c r="G468" s="1">
        <v>1.5940000000000001</v>
      </c>
      <c r="I468" s="11">
        <f t="shared" si="51"/>
        <v>74.639107611548553</v>
      </c>
      <c r="J468" s="10">
        <f t="shared" si="52"/>
        <v>-71.669107611548554</v>
      </c>
      <c r="K468" s="6">
        <v>119</v>
      </c>
      <c r="L468" s="10">
        <v>8503.2808398950438</v>
      </c>
      <c r="M468" s="10">
        <v>4132.41469816275</v>
      </c>
      <c r="N468" s="10">
        <v>32.343613298337708</v>
      </c>
      <c r="O468" s="10">
        <v>12.996313511780736</v>
      </c>
      <c r="P468" s="10">
        <v>14.955822762580802</v>
      </c>
      <c r="Q468" s="10">
        <v>0.32403707518022706</v>
      </c>
      <c r="R468" s="10">
        <v>2.1666282111269863</v>
      </c>
      <c r="S468" s="10">
        <v>136.07703130556018</v>
      </c>
      <c r="T468" s="14" t="s">
        <v>159</v>
      </c>
      <c r="U468" s="6">
        <v>5</v>
      </c>
      <c r="V468" s="14" t="s">
        <v>157</v>
      </c>
      <c r="W468" s="6">
        <v>4</v>
      </c>
      <c r="X468" s="14" t="s">
        <v>33</v>
      </c>
      <c r="Y468" s="6">
        <v>3</v>
      </c>
      <c r="Z468" s="14" t="s">
        <v>161</v>
      </c>
      <c r="AA468" s="9">
        <v>2</v>
      </c>
      <c r="AB468" s="7">
        <v>36.238738485584058</v>
      </c>
      <c r="AC468" s="6">
        <v>55.796167363778792</v>
      </c>
      <c r="AD468" s="13">
        <v>7.9650941506371495</v>
      </c>
      <c r="AE468" s="8">
        <v>1495.5822762580801</v>
      </c>
      <c r="AF468" s="6">
        <v>1237.0348070227838</v>
      </c>
      <c r="AG468" s="6">
        <v>996.6867071935601</v>
      </c>
      <c r="AH468" s="6">
        <v>2133.9445990057193</v>
      </c>
      <c r="AI468" s="6">
        <v>4.6154665339645105</v>
      </c>
      <c r="AJ468" s="6"/>
      <c r="AK468" s="6"/>
      <c r="AL468" s="6"/>
      <c r="AM468" s="6"/>
      <c r="AN468" s="6">
        <v>6.4981567558903679</v>
      </c>
      <c r="AO468" s="6">
        <v>4.9622966631890755</v>
      </c>
      <c r="AP468" s="6">
        <v>7.9734936575484809</v>
      </c>
      <c r="AQ468" s="6">
        <v>114.66</v>
      </c>
      <c r="AR468" s="6"/>
      <c r="AS468" s="6"/>
      <c r="AT468" s="6">
        <v>1.4221673234635674</v>
      </c>
      <c r="AU468" s="6">
        <v>1</v>
      </c>
      <c r="AV468" s="10"/>
      <c r="AW468" s="13">
        <v>185.55522105341757</v>
      </c>
      <c r="AX468" s="1" t="s">
        <v>156</v>
      </c>
      <c r="AY468" s="17">
        <v>71.669107611548597</v>
      </c>
      <c r="AZ468" s="12">
        <v>0</v>
      </c>
      <c r="BA468" s="12">
        <v>100</v>
      </c>
      <c r="BB468" s="12">
        <v>0</v>
      </c>
      <c r="BC468" s="12">
        <v>100</v>
      </c>
      <c r="BD468" s="12">
        <v>0</v>
      </c>
      <c r="BE468" s="12">
        <v>0</v>
      </c>
      <c r="BF468" s="18">
        <v>36.238738485584058</v>
      </c>
      <c r="BG468" s="18">
        <v>55.796167363778792</v>
      </c>
      <c r="BH468" s="18">
        <v>7.9650941506371495</v>
      </c>
      <c r="BI468" s="15"/>
      <c r="BJ468" s="19">
        <f t="shared" ca="1" si="53"/>
        <v>1</v>
      </c>
      <c r="BK468" s="18">
        <f t="shared" ca="1" si="54"/>
        <v>5.1805944584372448</v>
      </c>
      <c r="BL468" s="17">
        <f t="shared" si="55"/>
        <v>3.027200628763882</v>
      </c>
      <c r="BM468" s="17">
        <f t="shared" ca="1" si="56"/>
        <v>3.2383614665715172</v>
      </c>
      <c r="BN468" s="16">
        <f t="shared" si="57"/>
        <v>2.7937724858238191</v>
      </c>
      <c r="BP468" s="2"/>
    </row>
    <row r="469" spans="1:68" x14ac:dyDescent="0.2">
      <c r="A469" s="1">
        <v>22.8</v>
      </c>
      <c r="B469" s="1">
        <v>2.5299999999999998</v>
      </c>
      <c r="C469" s="1">
        <v>3.5180000000000003E-2</v>
      </c>
      <c r="D469" s="1">
        <v>1.6146400000000001</v>
      </c>
      <c r="E469" s="1">
        <v>0.35177999999999998</v>
      </c>
      <c r="F469" s="1">
        <v>2.5083500000000001</v>
      </c>
      <c r="G469" s="1">
        <v>1.58968</v>
      </c>
      <c r="I469" s="11">
        <f t="shared" si="51"/>
        <v>74.803149606299215</v>
      </c>
      <c r="J469" s="10">
        <f t="shared" si="52"/>
        <v>-71.833149606299216</v>
      </c>
      <c r="K469" s="6">
        <v>119</v>
      </c>
      <c r="L469" s="10">
        <v>8522.8018372703718</v>
      </c>
      <c r="M469" s="10">
        <v>4141.6994750656377</v>
      </c>
      <c r="N469" s="10">
        <v>32.414698162729657</v>
      </c>
      <c r="O469" s="10">
        <v>13.013046962654274</v>
      </c>
      <c r="P469" s="10">
        <v>14.984772829302365</v>
      </c>
      <c r="Q469" s="10">
        <v>0.30983728115345055</v>
      </c>
      <c r="R469" s="10">
        <v>2.0676808696597067</v>
      </c>
      <c r="S469" s="10">
        <v>136.92540740611744</v>
      </c>
      <c r="T469" s="14" t="s">
        <v>159</v>
      </c>
      <c r="U469" s="6">
        <v>5</v>
      </c>
      <c r="V469" s="14" t="s">
        <v>157</v>
      </c>
      <c r="W469" s="6">
        <v>4</v>
      </c>
      <c r="X469" s="14" t="s">
        <v>33</v>
      </c>
      <c r="Y469" s="6">
        <v>3</v>
      </c>
      <c r="Z469" s="14" t="s">
        <v>161</v>
      </c>
      <c r="AA469" s="9">
        <v>2</v>
      </c>
      <c r="AB469" s="7">
        <v>33.904846346024982</v>
      </c>
      <c r="AC469" s="6">
        <v>57.223101940096385</v>
      </c>
      <c r="AD469" s="13">
        <v>8.872051713878637</v>
      </c>
      <c r="AE469" s="8">
        <v>1498.4772829302365</v>
      </c>
      <c r="AF469" s="6">
        <v>1239.2924032620663</v>
      </c>
      <c r="AG469" s="6">
        <v>998.85796219767735</v>
      </c>
      <c r="AH469" s="6">
        <v>2149.9345901496918</v>
      </c>
      <c r="AI469" s="6">
        <v>4.8363362773897371</v>
      </c>
      <c r="AJ469" s="6"/>
      <c r="AK469" s="6"/>
      <c r="AL469" s="6"/>
      <c r="AM469" s="6"/>
      <c r="AN469" s="6">
        <v>6.5065234813271369</v>
      </c>
      <c r="AO469" s="6">
        <v>4.9418766820586049</v>
      </c>
      <c r="AP469" s="6">
        <v>7.9908636975814185</v>
      </c>
      <c r="AQ469" s="6">
        <v>114.66</v>
      </c>
      <c r="AR469" s="6"/>
      <c r="AS469" s="6"/>
      <c r="AT469" s="6">
        <v>1.4212895316593797</v>
      </c>
      <c r="AU469" s="6">
        <v>1</v>
      </c>
      <c r="AV469" s="10"/>
      <c r="AW469" s="13">
        <v>185.89386048930993</v>
      </c>
      <c r="AX469" s="1" t="s">
        <v>156</v>
      </c>
      <c r="AY469" s="17">
        <v>71.833149606299202</v>
      </c>
      <c r="AZ469" s="12">
        <v>0</v>
      </c>
      <c r="BA469" s="12">
        <v>100</v>
      </c>
      <c r="BB469" s="12">
        <v>0</v>
      </c>
      <c r="BC469" s="12">
        <v>100</v>
      </c>
      <c r="BD469" s="12">
        <v>0</v>
      </c>
      <c r="BE469" s="12">
        <v>0</v>
      </c>
      <c r="BF469" s="18">
        <v>33.904846346024982</v>
      </c>
      <c r="BG469" s="18">
        <v>57.223101940096385</v>
      </c>
      <c r="BH469" s="18">
        <v>8.872051713878637</v>
      </c>
      <c r="BI469" s="15"/>
      <c r="BJ469" s="19">
        <f t="shared" ca="1" si="53"/>
        <v>1</v>
      </c>
      <c r="BK469" s="18">
        <f t="shared" ca="1" si="54"/>
        <v>5.1782472268812967</v>
      </c>
      <c r="BL469" s="17">
        <f t="shared" si="55"/>
        <v>2.8893643131526274</v>
      </c>
      <c r="BM469" s="17">
        <f t="shared" ca="1" si="56"/>
        <v>3.2279443814538142</v>
      </c>
      <c r="BN469" s="16">
        <f t="shared" si="57"/>
        <v>2.7818181435282741</v>
      </c>
      <c r="BP469" s="2"/>
    </row>
    <row r="470" spans="1:68" x14ac:dyDescent="0.2">
      <c r="A470" s="1">
        <v>22.85</v>
      </c>
      <c r="B470" s="1">
        <v>2.5299999999999998</v>
      </c>
      <c r="C470" s="1">
        <v>3.524E-2</v>
      </c>
      <c r="D470" s="1">
        <v>1.6149800000000001</v>
      </c>
      <c r="E470" s="1">
        <v>0.35104000000000002</v>
      </c>
      <c r="F470" s="1">
        <v>2.50895</v>
      </c>
      <c r="G470" s="1">
        <v>1.5904</v>
      </c>
      <c r="I470" s="11">
        <f t="shared" si="51"/>
        <v>74.967191601049876</v>
      </c>
      <c r="J470" s="10">
        <f t="shared" si="52"/>
        <v>-71.997191601049877</v>
      </c>
      <c r="K470" s="6">
        <v>119</v>
      </c>
      <c r="L470" s="10">
        <v>8542.3228346456999</v>
      </c>
      <c r="M470" s="10">
        <v>4150.9842519685253</v>
      </c>
      <c r="N470" s="10">
        <v>32.485783027121613</v>
      </c>
      <c r="O470" s="10">
        <v>13.046513864401348</v>
      </c>
      <c r="P470" s="10">
        <v>15.01380821353594</v>
      </c>
      <c r="Q470" s="10">
        <v>0.31109783728115398</v>
      </c>
      <c r="R470" s="10">
        <v>2.0720781353839244</v>
      </c>
      <c r="S470" s="10">
        <v>136.61766313434669</v>
      </c>
      <c r="T470" s="14" t="s">
        <v>159</v>
      </c>
      <c r="U470" s="6">
        <v>5</v>
      </c>
      <c r="V470" s="14" t="s">
        <v>157</v>
      </c>
      <c r="W470" s="6">
        <v>4</v>
      </c>
      <c r="X470" s="14" t="s">
        <v>33</v>
      </c>
      <c r="Y470" s="6">
        <v>3</v>
      </c>
      <c r="Z470" s="14" t="s">
        <v>161</v>
      </c>
      <c r="AA470" s="9">
        <v>2</v>
      </c>
      <c r="AB470" s="7">
        <v>33.910193593771176</v>
      </c>
      <c r="AC470" s="6">
        <v>57.219965320771124</v>
      </c>
      <c r="AD470" s="13">
        <v>8.869841085457697</v>
      </c>
      <c r="AE470" s="8">
        <v>1501.380821353594</v>
      </c>
      <c r="AF470" s="6">
        <v>1241.5600368557027</v>
      </c>
      <c r="AG470" s="6">
        <v>1000.9205475690627</v>
      </c>
      <c r="AH470" s="6">
        <v>2142.1415336343443</v>
      </c>
      <c r="AI470" s="6">
        <v>4.8260728344335106</v>
      </c>
      <c r="AJ470" s="6"/>
      <c r="AK470" s="6"/>
      <c r="AL470" s="6"/>
      <c r="AM470" s="6"/>
      <c r="AN470" s="6">
        <v>6.5232569322006739</v>
      </c>
      <c r="AO470" s="6">
        <v>4.9535368790681575</v>
      </c>
      <c r="AP470" s="6">
        <v>8.0064438329834395</v>
      </c>
      <c r="AQ470" s="6">
        <v>114.66</v>
      </c>
      <c r="AR470" s="6"/>
      <c r="AS470" s="6"/>
      <c r="AT470" s="6">
        <v>1.4204280411342207</v>
      </c>
      <c r="AU470" s="6">
        <v>1</v>
      </c>
      <c r="AV470" s="10"/>
      <c r="AW470" s="13">
        <v>186.2340055283554</v>
      </c>
      <c r="AX470" s="1" t="s">
        <v>156</v>
      </c>
      <c r="AY470" s="17">
        <v>71.997191601049906</v>
      </c>
      <c r="AZ470" s="12">
        <v>0</v>
      </c>
      <c r="BA470" s="12">
        <v>100</v>
      </c>
      <c r="BB470" s="12">
        <v>0</v>
      </c>
      <c r="BC470" s="12">
        <v>100</v>
      </c>
      <c r="BD470" s="12">
        <v>0</v>
      </c>
      <c r="BE470" s="12">
        <v>0</v>
      </c>
      <c r="BF470" s="18">
        <v>33.910193593771176</v>
      </c>
      <c r="BG470" s="18">
        <v>57.219965320771124</v>
      </c>
      <c r="BH470" s="18">
        <v>8.869841085457697</v>
      </c>
      <c r="BI470" s="15"/>
      <c r="BJ470" s="19">
        <f t="shared" ca="1" si="53"/>
        <v>1</v>
      </c>
      <c r="BK470" s="18">
        <f t="shared" ca="1" si="54"/>
        <v>5.1759516028607404</v>
      </c>
      <c r="BL470" s="17">
        <f t="shared" si="55"/>
        <v>2.8959142302883834</v>
      </c>
      <c r="BM470" s="17">
        <f t="shared" ca="1" si="56"/>
        <v>3.2286209290973145</v>
      </c>
      <c r="BN470" s="16">
        <f t="shared" si="57"/>
        <v>2.7816266465819202</v>
      </c>
      <c r="BP470" s="2"/>
    </row>
    <row r="471" spans="1:68" x14ac:dyDescent="0.2">
      <c r="A471" s="1">
        <v>22.9</v>
      </c>
      <c r="B471" s="1">
        <v>2.5299999999999998</v>
      </c>
      <c r="C471" s="1">
        <v>3.5349999999999999E-2</v>
      </c>
      <c r="D471" s="1">
        <v>1.6153</v>
      </c>
      <c r="E471" s="1">
        <v>0.35308</v>
      </c>
      <c r="F471" s="1">
        <v>2.5077799999999999</v>
      </c>
      <c r="G471" s="1">
        <v>1.58945</v>
      </c>
      <c r="I471" s="11">
        <f t="shared" si="51"/>
        <v>75.131233595800524</v>
      </c>
      <c r="J471" s="10">
        <f t="shared" si="52"/>
        <v>-72.161233595800525</v>
      </c>
      <c r="K471" s="6">
        <v>119</v>
      </c>
      <c r="L471" s="10">
        <v>8561.8438320210262</v>
      </c>
      <c r="M471" s="10">
        <v>4160.269028871412</v>
      </c>
      <c r="N471" s="10">
        <v>32.556867891513562</v>
      </c>
      <c r="O471" s="10">
        <v>13.10786985093765</v>
      </c>
      <c r="P471" s="10">
        <v>15.087380815920266</v>
      </c>
      <c r="Q471" s="10">
        <v>0.3122842430484038</v>
      </c>
      <c r="R471" s="10">
        <v>2.0698373485666921</v>
      </c>
      <c r="S471" s="10">
        <v>137.46603923490395</v>
      </c>
      <c r="T471" s="14" t="s">
        <v>159</v>
      </c>
      <c r="U471" s="6">
        <v>5</v>
      </c>
      <c r="V471" s="14" t="s">
        <v>157</v>
      </c>
      <c r="W471" s="6">
        <v>4</v>
      </c>
      <c r="X471" s="14" t="s">
        <v>33</v>
      </c>
      <c r="Y471" s="6">
        <v>3</v>
      </c>
      <c r="Z471" s="14" t="s">
        <v>161</v>
      </c>
      <c r="AA471" s="9">
        <v>2</v>
      </c>
      <c r="AB471" s="7">
        <v>33.746613346098712</v>
      </c>
      <c r="AC471" s="6">
        <v>57.315631430028745</v>
      </c>
      <c r="AD471" s="13">
        <v>8.9377552238725446</v>
      </c>
      <c r="AE471" s="8">
        <v>1508.7380815920264</v>
      </c>
      <c r="AF471" s="6">
        <v>1249.0673431729572</v>
      </c>
      <c r="AG471" s="6">
        <v>1005.8253877280177</v>
      </c>
      <c r="AH471" s="6">
        <v>2158.1315247783164</v>
      </c>
      <c r="AI471" s="6">
        <v>4.8312974963587054</v>
      </c>
      <c r="AJ471" s="6"/>
      <c r="AK471" s="6"/>
      <c r="AL471" s="6"/>
      <c r="AM471" s="6"/>
      <c r="AN471" s="6">
        <v>6.5539349254688251</v>
      </c>
      <c r="AO471" s="6">
        <v>4.9730020010039313</v>
      </c>
      <c r="AP471" s="6">
        <v>8.0407777140961247</v>
      </c>
      <c r="AQ471" s="6">
        <v>114.66</v>
      </c>
      <c r="AR471" s="6"/>
      <c r="AS471" s="6"/>
      <c r="AT471" s="6">
        <v>1.4258503625018124</v>
      </c>
      <c r="AU471" s="6">
        <v>1</v>
      </c>
      <c r="AV471" s="10"/>
      <c r="AW471" s="13">
        <v>187.36010147594357</v>
      </c>
      <c r="AX471" s="1" t="s">
        <v>156</v>
      </c>
      <c r="AY471" s="17">
        <v>72.161233595800496</v>
      </c>
      <c r="AZ471" s="12">
        <v>0</v>
      </c>
      <c r="BA471" s="12">
        <v>100</v>
      </c>
      <c r="BB471" s="12">
        <v>0</v>
      </c>
      <c r="BC471" s="12">
        <v>100</v>
      </c>
      <c r="BD471" s="12">
        <v>0</v>
      </c>
      <c r="BE471" s="12">
        <v>0</v>
      </c>
      <c r="BF471" s="18">
        <v>33.746613346098712</v>
      </c>
      <c r="BG471" s="18">
        <v>57.315631430028745</v>
      </c>
      <c r="BH471" s="18">
        <v>8.9377552238725446</v>
      </c>
      <c r="BI471" s="15"/>
      <c r="BJ471" s="19">
        <f t="shared" ca="1" si="53"/>
        <v>1</v>
      </c>
      <c r="BK471" s="18">
        <f t="shared" ca="1" si="54"/>
        <v>5.1950769649343114</v>
      </c>
      <c r="BL471" s="17">
        <f t="shared" si="55"/>
        <v>2.8897925392656769</v>
      </c>
      <c r="BM471" s="17">
        <f t="shared" ca="1" si="56"/>
        <v>3.2267748999185968</v>
      </c>
      <c r="BN471" s="16">
        <f t="shared" si="57"/>
        <v>2.7795974442331906</v>
      </c>
      <c r="BP471" s="2"/>
    </row>
    <row r="472" spans="1:68" x14ac:dyDescent="0.2">
      <c r="A472" s="1">
        <v>22.95</v>
      </c>
      <c r="B472" s="1">
        <v>2.6</v>
      </c>
      <c r="C472" s="1">
        <v>3.5700000000000003E-2</v>
      </c>
      <c r="D472" s="1">
        <v>1.61704</v>
      </c>
      <c r="E472" s="1">
        <v>0.35582999999999998</v>
      </c>
      <c r="F472" s="1">
        <v>2.5080800000000001</v>
      </c>
      <c r="G472" s="1">
        <v>1.5872999999999999</v>
      </c>
      <c r="I472" s="11">
        <f t="shared" si="51"/>
        <v>75.295275590551171</v>
      </c>
      <c r="J472" s="10">
        <f t="shared" si="52"/>
        <v>-72.325275590551172</v>
      </c>
      <c r="K472" s="6">
        <v>119</v>
      </c>
      <c r="L472" s="10">
        <v>8581.3648293963524</v>
      </c>
      <c r="M472" s="10">
        <v>4169.5538057742988</v>
      </c>
      <c r="N472" s="10">
        <v>32.627952755905511</v>
      </c>
      <c r="O472" s="10">
        <v>13.303093444462256</v>
      </c>
      <c r="P472" s="10">
        <v>15.299072886690984</v>
      </c>
      <c r="Q472" s="10">
        <v>0.31873532440782737</v>
      </c>
      <c r="R472" s="10">
        <v>2.0833636571867213</v>
      </c>
      <c r="S472" s="10">
        <v>138.60968348810613</v>
      </c>
      <c r="T472" s="14" t="s">
        <v>159</v>
      </c>
      <c r="U472" s="6">
        <v>5</v>
      </c>
      <c r="V472" s="14" t="s">
        <v>157</v>
      </c>
      <c r="W472" s="6">
        <v>4</v>
      </c>
      <c r="X472" s="14" t="s">
        <v>33</v>
      </c>
      <c r="Y472" s="6">
        <v>3</v>
      </c>
      <c r="Z472" s="14" t="s">
        <v>161</v>
      </c>
      <c r="AA472" s="9">
        <v>2</v>
      </c>
      <c r="AB472" s="7">
        <v>33.637847880924923</v>
      </c>
      <c r="AC472" s="6">
        <v>57.378909570429876</v>
      </c>
      <c r="AD472" s="13">
        <v>8.9832425486451992</v>
      </c>
      <c r="AE472" s="8">
        <v>1529.9072886690985</v>
      </c>
      <c r="AF472" s="6">
        <v>1272.8239987121399</v>
      </c>
      <c r="AG472" s="6">
        <v>1019.9381924460656</v>
      </c>
      <c r="AH472" s="6">
        <v>2180.1956036338411</v>
      </c>
      <c r="AI472" s="6">
        <v>4.7999301348587124</v>
      </c>
      <c r="AJ472" s="6"/>
      <c r="AK472" s="6"/>
      <c r="AL472" s="6"/>
      <c r="AM472" s="6"/>
      <c r="AN472" s="6">
        <v>6.651546722231128</v>
      </c>
      <c r="AO472" s="6">
        <v>5.0281774168239712</v>
      </c>
      <c r="AP472" s="6">
        <v>8.1395673471224601</v>
      </c>
      <c r="AQ472" s="6">
        <v>114.66</v>
      </c>
      <c r="AR472" s="6"/>
      <c r="AS472" s="6"/>
      <c r="AT472" s="6">
        <v>1.450687518715172</v>
      </c>
      <c r="AU472" s="6">
        <v>1</v>
      </c>
      <c r="AV472" s="10"/>
      <c r="AW472" s="13">
        <v>190.92359980682096</v>
      </c>
      <c r="AX472" s="1" t="s">
        <v>156</v>
      </c>
      <c r="AY472" s="17">
        <v>72.3252755905512</v>
      </c>
      <c r="AZ472" s="12">
        <v>0</v>
      </c>
      <c r="BA472" s="12">
        <v>100</v>
      </c>
      <c r="BB472" s="12">
        <v>0</v>
      </c>
      <c r="BC472" s="12">
        <v>100</v>
      </c>
      <c r="BD472" s="12">
        <v>0</v>
      </c>
      <c r="BE472" s="12">
        <v>0</v>
      </c>
      <c r="BF472" s="18">
        <v>33.637847880924923</v>
      </c>
      <c r="BG472" s="18">
        <v>57.378909570429876</v>
      </c>
      <c r="BH472" s="18">
        <v>8.9832425486451992</v>
      </c>
      <c r="BI472" s="15"/>
      <c r="BJ472" s="19">
        <f t="shared" ca="1" si="53"/>
        <v>1</v>
      </c>
      <c r="BK472" s="18">
        <f t="shared" ca="1" si="54"/>
        <v>5.2803685884794653</v>
      </c>
      <c r="BL472" s="17">
        <f t="shared" si="55"/>
        <v>2.8953853446490974</v>
      </c>
      <c r="BM472" s="17">
        <f t="shared" ca="1" si="56"/>
        <v>3.2211783721719844</v>
      </c>
      <c r="BN472" s="16">
        <f t="shared" si="57"/>
        <v>2.7761229559338436</v>
      </c>
      <c r="BP472" s="2"/>
    </row>
    <row r="473" spans="1:68" x14ac:dyDescent="0.2">
      <c r="A473" s="1">
        <v>23</v>
      </c>
      <c r="B473" s="1">
        <v>2.5299999999999998</v>
      </c>
      <c r="C473" s="1">
        <v>3.5700000000000003E-2</v>
      </c>
      <c r="D473" s="1">
        <v>1.62043</v>
      </c>
      <c r="E473" s="1">
        <v>0.35672999999999999</v>
      </c>
      <c r="F473" s="1">
        <v>2.5075799999999999</v>
      </c>
      <c r="G473" s="1">
        <v>1.5866800000000001</v>
      </c>
      <c r="I473" s="11">
        <f t="shared" si="51"/>
        <v>75.459317585301832</v>
      </c>
      <c r="J473" s="10">
        <f t="shared" si="52"/>
        <v>-72.489317585301833</v>
      </c>
      <c r="K473" s="6">
        <v>119</v>
      </c>
      <c r="L473" s="10">
        <v>8600.8858267716805</v>
      </c>
      <c r="M473" s="10">
        <v>4178.8385826771864</v>
      </c>
      <c r="N473" s="10">
        <v>32.69903762029746</v>
      </c>
      <c r="O473" s="10">
        <v>13.303093444462256</v>
      </c>
      <c r="P473" s="10">
        <v>15.304462570153348</v>
      </c>
      <c r="Q473" s="10">
        <v>0.33130381050463475</v>
      </c>
      <c r="R473" s="10">
        <v>2.1647529861698054</v>
      </c>
      <c r="S473" s="10">
        <v>138.98396706188137</v>
      </c>
      <c r="T473" s="14" t="s">
        <v>159</v>
      </c>
      <c r="U473" s="6">
        <v>5</v>
      </c>
      <c r="V473" s="14" t="s">
        <v>157</v>
      </c>
      <c r="W473" s="6">
        <v>4</v>
      </c>
      <c r="X473" s="14" t="s">
        <v>33</v>
      </c>
      <c r="Y473" s="6">
        <v>3</v>
      </c>
      <c r="Z473" s="14" t="s">
        <v>161</v>
      </c>
      <c r="AA473" s="9">
        <v>2</v>
      </c>
      <c r="AB473" s="7">
        <v>35.565349029173582</v>
      </c>
      <c r="AC473" s="6">
        <v>56.219458042895248</v>
      </c>
      <c r="AD473" s="13">
        <v>8.215192927931172</v>
      </c>
      <c r="AE473" s="8">
        <v>1530.4462570153348</v>
      </c>
      <c r="AF473" s="6">
        <v>1272.3097851562222</v>
      </c>
      <c r="AG473" s="6">
        <v>1020.2975046768898</v>
      </c>
      <c r="AH473" s="6">
        <v>2186.4328342268691</v>
      </c>
      <c r="AI473" s="6">
        <v>4.6194646982302814</v>
      </c>
      <c r="AJ473" s="6"/>
      <c r="AK473" s="6"/>
      <c r="AL473" s="6"/>
      <c r="AM473" s="6"/>
      <c r="AN473" s="6">
        <v>6.651546722231128</v>
      </c>
      <c r="AO473" s="6">
        <v>5.0588392240582962</v>
      </c>
      <c r="AP473" s="6">
        <v>8.1420825327382289</v>
      </c>
      <c r="AQ473" s="6">
        <v>114.66</v>
      </c>
      <c r="AR473" s="6"/>
      <c r="AS473" s="6"/>
      <c r="AT473" s="6">
        <v>1.4464403130354888</v>
      </c>
      <c r="AU473" s="6">
        <v>1</v>
      </c>
      <c r="AV473" s="10"/>
      <c r="AW473" s="13">
        <v>190.84646777343335</v>
      </c>
      <c r="AX473" s="1" t="s">
        <v>156</v>
      </c>
      <c r="AY473" s="17">
        <v>72.489317585301805</v>
      </c>
      <c r="AZ473" s="12">
        <v>0</v>
      </c>
      <c r="BA473" s="12">
        <v>100</v>
      </c>
      <c r="BB473" s="12">
        <v>0</v>
      </c>
      <c r="BC473" s="12">
        <v>100</v>
      </c>
      <c r="BD473" s="12">
        <v>0</v>
      </c>
      <c r="BE473" s="12">
        <v>0</v>
      </c>
      <c r="BF473" s="18">
        <v>35.565349029173582</v>
      </c>
      <c r="BG473" s="18">
        <v>56.219458042895248</v>
      </c>
      <c r="BH473" s="18">
        <v>8.215192927931172</v>
      </c>
      <c r="BI473" s="15"/>
      <c r="BJ473" s="19">
        <f t="shared" ca="1" si="53"/>
        <v>1</v>
      </c>
      <c r="BK473" s="18">
        <f t="shared" ca="1" si="54"/>
        <v>5.2665444903199621</v>
      </c>
      <c r="BL473" s="17">
        <f t="shared" si="55"/>
        <v>3.0107526234822912</v>
      </c>
      <c r="BM473" s="17">
        <f t="shared" ca="1" si="56"/>
        <v>3.2310381718212993</v>
      </c>
      <c r="BN473" s="16">
        <f t="shared" si="57"/>
        <v>2.785255628585098</v>
      </c>
      <c r="BP473" s="2"/>
    </row>
    <row r="474" spans="1:68" x14ac:dyDescent="0.2">
      <c r="A474" s="1">
        <v>23.05</v>
      </c>
      <c r="B474" s="1">
        <v>2.5299999999999998</v>
      </c>
      <c r="C474" s="1">
        <v>3.5869999999999999E-2</v>
      </c>
      <c r="D474" s="1">
        <v>1.6250899999999999</v>
      </c>
      <c r="E474" s="1">
        <v>0.35415000000000002</v>
      </c>
      <c r="F474" s="1">
        <v>2.50678</v>
      </c>
      <c r="G474" s="1">
        <v>1.5886499999999999</v>
      </c>
      <c r="I474" s="11">
        <f t="shared" si="51"/>
        <v>75.623359580052494</v>
      </c>
      <c r="J474" s="10">
        <f t="shared" si="52"/>
        <v>-72.653359580052495</v>
      </c>
      <c r="K474" s="6">
        <v>119</v>
      </c>
      <c r="L474" s="10">
        <v>8620.4068241470086</v>
      </c>
      <c r="M474" s="10">
        <v>4188.1233595800741</v>
      </c>
      <c r="N474" s="10">
        <v>32.770122484689416</v>
      </c>
      <c r="O474" s="10">
        <v>13.397916332745632</v>
      </c>
      <c r="P474" s="10">
        <v>15.383835032511282</v>
      </c>
      <c r="Q474" s="10">
        <v>0.34858084449021615</v>
      </c>
      <c r="R474" s="10">
        <v>2.26589042168969</v>
      </c>
      <c r="S474" s="10">
        <v>137.91102081705901</v>
      </c>
      <c r="T474" s="14" t="s">
        <v>159</v>
      </c>
      <c r="U474" s="6">
        <v>5</v>
      </c>
      <c r="V474" s="14" t="s">
        <v>157</v>
      </c>
      <c r="W474" s="6">
        <v>4</v>
      </c>
      <c r="X474" s="14" t="s">
        <v>33</v>
      </c>
      <c r="Y474" s="6">
        <v>3</v>
      </c>
      <c r="Z474" s="14" t="s">
        <v>161</v>
      </c>
      <c r="AA474" s="9">
        <v>2</v>
      </c>
      <c r="AB474" s="7">
        <v>37.710208749293443</v>
      </c>
      <c r="AC474" s="6">
        <v>54.840536485795653</v>
      </c>
      <c r="AD474" s="13">
        <v>7.4492547649109078</v>
      </c>
      <c r="AE474" s="8">
        <v>1538.3835032511283</v>
      </c>
      <c r="AF474" s="6">
        <v>1280.49942794096</v>
      </c>
      <c r="AG474" s="6">
        <v>1025.5890021674188</v>
      </c>
      <c r="AH474" s="6">
        <v>2162.8984799801747</v>
      </c>
      <c r="AI474" s="6">
        <v>4.4132760809072717</v>
      </c>
      <c r="AJ474" s="6"/>
      <c r="AK474" s="6"/>
      <c r="AL474" s="6"/>
      <c r="AM474" s="6"/>
      <c r="AN474" s="6">
        <v>6.6989581663728162</v>
      </c>
      <c r="AO474" s="6">
        <v>5.1117023512104236</v>
      </c>
      <c r="AP474" s="6">
        <v>8.1791230151719319</v>
      </c>
      <c r="AQ474" s="6">
        <v>114.66</v>
      </c>
      <c r="AR474" s="6"/>
      <c r="AS474" s="6"/>
      <c r="AT474" s="6">
        <v>1.452579346615285</v>
      </c>
      <c r="AU474" s="6">
        <v>1</v>
      </c>
      <c r="AV474" s="10"/>
      <c r="AW474" s="13">
        <v>192.07491419114399</v>
      </c>
      <c r="AX474" s="1" t="s">
        <v>156</v>
      </c>
      <c r="AY474" s="17">
        <v>72.653359580052495</v>
      </c>
      <c r="AZ474" s="12">
        <v>0</v>
      </c>
      <c r="BA474" s="12">
        <v>100</v>
      </c>
      <c r="BB474" s="12">
        <v>0</v>
      </c>
      <c r="BC474" s="12">
        <v>100</v>
      </c>
      <c r="BD474" s="12">
        <v>0</v>
      </c>
      <c r="BE474" s="12">
        <v>0</v>
      </c>
      <c r="BF474" s="18">
        <v>37.710208749293443</v>
      </c>
      <c r="BG474" s="18">
        <v>54.840536485795653</v>
      </c>
      <c r="BH474" s="18">
        <v>7.4492547649109078</v>
      </c>
      <c r="BI474" s="15"/>
      <c r="BJ474" s="19">
        <f t="shared" ca="1" si="53"/>
        <v>1</v>
      </c>
      <c r="BK474" s="18">
        <f t="shared" ca="1" si="54"/>
        <v>5.2881114855929567</v>
      </c>
      <c r="BL474" s="17">
        <f t="shared" si="55"/>
        <v>3.1478457694661475</v>
      </c>
      <c r="BM474" s="17">
        <f t="shared" ca="1" si="56"/>
        <v>3.2397419310498998</v>
      </c>
      <c r="BN474" s="16">
        <f t="shared" si="57"/>
        <v>2.7945223700674937</v>
      </c>
      <c r="BP474" s="2"/>
    </row>
    <row r="475" spans="1:68" x14ac:dyDescent="0.2">
      <c r="A475" s="1">
        <v>23.1</v>
      </c>
      <c r="B475" s="1">
        <v>2.5299999999999998</v>
      </c>
      <c r="C475" s="1">
        <v>3.6159999999999998E-2</v>
      </c>
      <c r="D475" s="1">
        <v>1.6244700000000001</v>
      </c>
      <c r="E475" s="1">
        <v>0.3553</v>
      </c>
      <c r="F475" s="1">
        <v>2.51125</v>
      </c>
      <c r="G475" s="1">
        <v>1.58663</v>
      </c>
      <c r="I475" s="11">
        <f t="shared" si="51"/>
        <v>75.787401574803155</v>
      </c>
      <c r="J475" s="10">
        <f t="shared" si="52"/>
        <v>-72.817401574803156</v>
      </c>
      <c r="K475" s="6">
        <v>119</v>
      </c>
      <c r="L475" s="10">
        <v>8639.9278215223367</v>
      </c>
      <c r="M475" s="10">
        <v>4197.4081364829617</v>
      </c>
      <c r="N475" s="10">
        <v>32.841207349081373</v>
      </c>
      <c r="O475" s="10">
        <v>13.559673024523159</v>
      </c>
      <c r="P475" s="10">
        <v>15.552478542046273</v>
      </c>
      <c r="Q475" s="10">
        <v>0.34628218331616945</v>
      </c>
      <c r="R475" s="10">
        <v>2.2265401773742513</v>
      </c>
      <c r="S475" s="10">
        <v>138.38927205021628</v>
      </c>
      <c r="T475" s="14" t="s">
        <v>159</v>
      </c>
      <c r="U475" s="6">
        <v>5</v>
      </c>
      <c r="V475" s="14" t="s">
        <v>157</v>
      </c>
      <c r="W475" s="6">
        <v>4</v>
      </c>
      <c r="X475" s="14" t="s">
        <v>33</v>
      </c>
      <c r="Y475" s="6">
        <v>3</v>
      </c>
      <c r="Z475" s="14" t="s">
        <v>161</v>
      </c>
      <c r="AA475" s="9">
        <v>2</v>
      </c>
      <c r="AB475" s="7">
        <v>36.379259078473837</v>
      </c>
      <c r="AC475" s="6">
        <v>55.706700516323828</v>
      </c>
      <c r="AD475" s="13">
        <v>7.9140404052023374</v>
      </c>
      <c r="AE475" s="8">
        <v>1555.2478542046274</v>
      </c>
      <c r="AF475" s="6">
        <v>1299.1915468641748</v>
      </c>
      <c r="AG475" s="6">
        <v>1036.8319028030849</v>
      </c>
      <c r="AH475" s="6">
        <v>2171.2744738519182</v>
      </c>
      <c r="AI475" s="6">
        <v>4.4912730978845188</v>
      </c>
      <c r="AJ475" s="6"/>
      <c r="AK475" s="6"/>
      <c r="AL475" s="6"/>
      <c r="AM475" s="6"/>
      <c r="AN475" s="6">
        <v>6.7798365122615794</v>
      </c>
      <c r="AO475" s="6">
        <v>5.1412745940432591</v>
      </c>
      <c r="AP475" s="6">
        <v>8.2578233196215951</v>
      </c>
      <c r="AQ475" s="6">
        <v>114.66</v>
      </c>
      <c r="AR475" s="6"/>
      <c r="AS475" s="6"/>
      <c r="AT475" s="6">
        <v>1.4711753336997342</v>
      </c>
      <c r="AU475" s="6">
        <v>1</v>
      </c>
      <c r="AV475" s="10"/>
      <c r="AW475" s="13">
        <v>194.87873202962624</v>
      </c>
      <c r="AX475" s="1" t="s">
        <v>156</v>
      </c>
      <c r="AY475" s="17">
        <v>72.817401574803199</v>
      </c>
      <c r="AZ475" s="12">
        <v>0</v>
      </c>
      <c r="BA475" s="12">
        <v>100</v>
      </c>
      <c r="BB475" s="12">
        <v>0</v>
      </c>
      <c r="BC475" s="12">
        <v>100</v>
      </c>
      <c r="BD475" s="12">
        <v>0</v>
      </c>
      <c r="BE475" s="12">
        <v>0</v>
      </c>
      <c r="BF475" s="18">
        <v>36.379259078473837</v>
      </c>
      <c r="BG475" s="18">
        <v>55.706700516323828</v>
      </c>
      <c r="BH475" s="18">
        <v>7.9140404052023374</v>
      </c>
      <c r="BI475" s="15"/>
      <c r="BJ475" s="19">
        <f t="shared" ca="1" si="53"/>
        <v>1</v>
      </c>
      <c r="BK475" s="18">
        <f t="shared" ca="1" si="54"/>
        <v>5.3521193393868574</v>
      </c>
      <c r="BL475" s="17">
        <f t="shared" si="55"/>
        <v>3.0828553951017779</v>
      </c>
      <c r="BM475" s="17">
        <f t="shared" ca="1" si="56"/>
        <v>3.2305110640269028</v>
      </c>
      <c r="BN475" s="16">
        <f t="shared" si="57"/>
        <v>2.7863249204931191</v>
      </c>
      <c r="BP475" s="2"/>
    </row>
    <row r="476" spans="1:68" x14ac:dyDescent="0.2">
      <c r="A476" s="1">
        <v>23.15</v>
      </c>
      <c r="B476" s="1">
        <v>2.6</v>
      </c>
      <c r="C476" s="1">
        <v>3.6249999999999998E-2</v>
      </c>
      <c r="D476" s="1">
        <v>1.62656</v>
      </c>
      <c r="E476" s="1">
        <v>0.35178999999999999</v>
      </c>
      <c r="F476" s="1">
        <v>2.5114800000000002</v>
      </c>
      <c r="G476" s="1">
        <v>1.5882499999999999</v>
      </c>
      <c r="I476" s="11">
        <f t="shared" si="51"/>
        <v>75.951443569553803</v>
      </c>
      <c r="J476" s="10">
        <f t="shared" si="52"/>
        <v>-72.981443569553804</v>
      </c>
      <c r="K476" s="6">
        <v>119</v>
      </c>
      <c r="L476" s="10">
        <v>8659.4488188976629</v>
      </c>
      <c r="M476" s="10">
        <v>4206.6929133858484</v>
      </c>
      <c r="N476" s="10">
        <v>32.912292213473314</v>
      </c>
      <c r="O476" s="10">
        <v>13.609873377143773</v>
      </c>
      <c r="P476" s="10">
        <v>15.581659129163667</v>
      </c>
      <c r="Q476" s="10">
        <v>0.35403089598352244</v>
      </c>
      <c r="R476" s="10">
        <v>2.2721001213593146</v>
      </c>
      <c r="S476" s="10">
        <v>136.92956611249272</v>
      </c>
      <c r="T476" s="14" t="s">
        <v>159</v>
      </c>
      <c r="U476" s="6">
        <v>5</v>
      </c>
      <c r="V476" s="14" t="s">
        <v>157</v>
      </c>
      <c r="W476" s="6">
        <v>4</v>
      </c>
      <c r="X476" s="14" t="s">
        <v>33</v>
      </c>
      <c r="Y476" s="6">
        <v>3</v>
      </c>
      <c r="Z476" s="14" t="s">
        <v>161</v>
      </c>
      <c r="AA476" s="9">
        <v>2</v>
      </c>
      <c r="AB476" s="7">
        <v>37.281272396591689</v>
      </c>
      <c r="AC476" s="6">
        <v>55.123327723440646</v>
      </c>
      <c r="AD476" s="13">
        <v>7.5953998799676672</v>
      </c>
      <c r="AE476" s="8">
        <v>1558.1659129163668</v>
      </c>
      <c r="AF476" s="6">
        <v>1301.4762631500253</v>
      </c>
      <c r="AG476" s="6">
        <v>1038.7772752775777</v>
      </c>
      <c r="AH476" s="6">
        <v>2139.7839202083992</v>
      </c>
      <c r="AI476" s="6">
        <v>4.4012145001855663</v>
      </c>
      <c r="AJ476" s="6"/>
      <c r="AK476" s="6"/>
      <c r="AL476" s="6"/>
      <c r="AM476" s="6"/>
      <c r="AN476" s="6">
        <v>6.8049366885718863</v>
      </c>
      <c r="AO476" s="6">
        <v>5.1657907123097653</v>
      </c>
      <c r="AP476" s="6">
        <v>8.2714409269430451</v>
      </c>
      <c r="AQ476" s="6">
        <v>114.66</v>
      </c>
      <c r="AR476" s="6"/>
      <c r="AS476" s="6"/>
      <c r="AT476" s="6">
        <v>1.4702267031693346</v>
      </c>
      <c r="AU476" s="6">
        <v>1</v>
      </c>
      <c r="AV476" s="10"/>
      <c r="AW476" s="13">
        <v>195.22143947250379</v>
      </c>
      <c r="AX476" s="1" t="s">
        <v>156</v>
      </c>
      <c r="AY476" s="17">
        <v>72.981443569553804</v>
      </c>
      <c r="AZ476" s="12">
        <v>0</v>
      </c>
      <c r="BA476" s="12">
        <v>100</v>
      </c>
      <c r="BB476" s="12">
        <v>0</v>
      </c>
      <c r="BC476" s="12">
        <v>100</v>
      </c>
      <c r="BD476" s="12">
        <v>0</v>
      </c>
      <c r="BE476" s="12">
        <v>0</v>
      </c>
      <c r="BF476" s="18">
        <v>37.281272396591689</v>
      </c>
      <c r="BG476" s="18">
        <v>55.123327723440646</v>
      </c>
      <c r="BH476" s="18">
        <v>7.5953998799676672</v>
      </c>
      <c r="BI476" s="15"/>
      <c r="BJ476" s="19">
        <f t="shared" ca="1" si="53"/>
        <v>1</v>
      </c>
      <c r="BK476" s="18">
        <f t="shared" ca="1" si="54"/>
        <v>5.3495393894385659</v>
      </c>
      <c r="BL476" s="17">
        <f t="shared" si="55"/>
        <v>3.1464001951878977</v>
      </c>
      <c r="BM476" s="17">
        <f t="shared" ca="1" si="56"/>
        <v>3.2353846481777406</v>
      </c>
      <c r="BN476" s="16">
        <f t="shared" si="57"/>
        <v>2.7906118976316741</v>
      </c>
      <c r="BP476" s="2"/>
    </row>
    <row r="477" spans="1:68" x14ac:dyDescent="0.2">
      <c r="A477" s="1">
        <v>23.2</v>
      </c>
      <c r="B477" s="1">
        <v>2.5299999999999998</v>
      </c>
      <c r="C477" s="1">
        <v>3.6490000000000002E-2</v>
      </c>
      <c r="D477" s="1">
        <v>1.6267400000000001</v>
      </c>
      <c r="E477" s="1">
        <v>0.35319</v>
      </c>
      <c r="F477" s="1">
        <v>2.50983</v>
      </c>
      <c r="G477" s="1">
        <v>1.5826499999999999</v>
      </c>
      <c r="I477" s="11">
        <f t="shared" si="51"/>
        <v>76.11548556430445</v>
      </c>
      <c r="J477" s="10">
        <f t="shared" si="52"/>
        <v>-73.145485564304451</v>
      </c>
      <c r="K477" s="6">
        <v>119</v>
      </c>
      <c r="L477" s="10">
        <v>8678.9698162729892</v>
      </c>
      <c r="M477" s="10">
        <v>4215.9776902887352</v>
      </c>
      <c r="N477" s="10">
        <v>32.983377077865256</v>
      </c>
      <c r="O477" s="10">
        <v>13.743740984132073</v>
      </c>
      <c r="P477" s="10">
        <v>15.723910688204533</v>
      </c>
      <c r="Q477" s="10">
        <v>0.3546982492276009</v>
      </c>
      <c r="R477" s="10">
        <v>2.2557890098783231</v>
      </c>
      <c r="S477" s="10">
        <v>137.51178500503201</v>
      </c>
      <c r="T477" s="14" t="s">
        <v>159</v>
      </c>
      <c r="U477" s="6">
        <v>5</v>
      </c>
      <c r="V477" s="14" t="s">
        <v>157</v>
      </c>
      <c r="W477" s="6">
        <v>4</v>
      </c>
      <c r="X477" s="14" t="s">
        <v>33</v>
      </c>
      <c r="Y477" s="6">
        <v>3</v>
      </c>
      <c r="Z477" s="14" t="s">
        <v>161</v>
      </c>
      <c r="AA477" s="9">
        <v>2</v>
      </c>
      <c r="AB477" s="7">
        <v>36.58901884944035</v>
      </c>
      <c r="AC477" s="6">
        <v>55.5724329563959</v>
      </c>
      <c r="AD477" s="13">
        <v>7.8385481941637529</v>
      </c>
      <c r="AE477" s="8">
        <v>1572.3910688204533</v>
      </c>
      <c r="AF477" s="6">
        <v>1317.0634467209904</v>
      </c>
      <c r="AG477" s="6">
        <v>1048.260712546969</v>
      </c>
      <c r="AH477" s="6">
        <v>2150.2986773588591</v>
      </c>
      <c r="AI477" s="6">
        <v>4.4330387089435277</v>
      </c>
      <c r="AJ477" s="6"/>
      <c r="AK477" s="6"/>
      <c r="AL477" s="6"/>
      <c r="AM477" s="6"/>
      <c r="AN477" s="6">
        <v>6.8718704920660363</v>
      </c>
      <c r="AO477" s="6">
        <v>5.1965624645407891</v>
      </c>
      <c r="AP477" s="6">
        <v>8.3378249878287818</v>
      </c>
      <c r="AQ477" s="6">
        <v>114.66</v>
      </c>
      <c r="AR477" s="6"/>
      <c r="AS477" s="6"/>
      <c r="AT477" s="6">
        <v>1.4850274612074768</v>
      </c>
      <c r="AU477" s="6">
        <v>1</v>
      </c>
      <c r="AV477" s="10"/>
      <c r="AW477" s="13">
        <v>197.55951700814856</v>
      </c>
      <c r="AX477" s="1" t="s">
        <v>156</v>
      </c>
      <c r="AY477" s="17">
        <v>73.145485564304494</v>
      </c>
      <c r="AZ477" s="12">
        <v>0</v>
      </c>
      <c r="BA477" s="12">
        <v>100</v>
      </c>
      <c r="BB477" s="12">
        <v>0</v>
      </c>
      <c r="BC477" s="12">
        <v>100</v>
      </c>
      <c r="BD477" s="12">
        <v>0</v>
      </c>
      <c r="BE477" s="12">
        <v>0</v>
      </c>
      <c r="BF477" s="18">
        <v>36.58901884944035</v>
      </c>
      <c r="BG477" s="18">
        <v>55.5724329563959</v>
      </c>
      <c r="BH477" s="18">
        <v>7.8385481941637529</v>
      </c>
      <c r="BI477" s="15"/>
      <c r="BJ477" s="19">
        <f t="shared" ca="1" si="53"/>
        <v>1</v>
      </c>
      <c r="BK477" s="18">
        <f t="shared" ca="1" si="54"/>
        <v>5.4006100678812485</v>
      </c>
      <c r="BL477" s="17">
        <f t="shared" si="55"/>
        <v>3.1156446190602778</v>
      </c>
      <c r="BM477" s="17">
        <f t="shared" ca="1" si="56"/>
        <v>3.2296231607616925</v>
      </c>
      <c r="BN477" s="16">
        <f t="shared" si="57"/>
        <v>2.7855875567026929</v>
      </c>
      <c r="BP477" s="2"/>
    </row>
    <row r="478" spans="1:68" x14ac:dyDescent="0.2">
      <c r="A478" s="1">
        <v>23.25</v>
      </c>
      <c r="B478" s="1">
        <v>2.5299999999999998</v>
      </c>
      <c r="C478" s="1">
        <v>3.6360000000000003E-2</v>
      </c>
      <c r="D478" s="1">
        <v>1.62785</v>
      </c>
      <c r="E478" s="1">
        <v>0.34922999999999998</v>
      </c>
      <c r="F478" s="1">
        <v>2.5164800000000001</v>
      </c>
      <c r="G478" s="1">
        <v>1.58978</v>
      </c>
      <c r="I478" s="11">
        <f t="shared" si="51"/>
        <v>76.279527559055111</v>
      </c>
      <c r="J478" s="10">
        <f t="shared" si="52"/>
        <v>-73.309527559055113</v>
      </c>
      <c r="K478" s="6">
        <v>119</v>
      </c>
      <c r="L478" s="10">
        <v>8698.4908136483173</v>
      </c>
      <c r="M478" s="10">
        <v>4225.2624671916228</v>
      </c>
      <c r="N478" s="10">
        <v>33.054461942257213</v>
      </c>
      <c r="O478" s="10">
        <v>13.671229363680078</v>
      </c>
      <c r="P478" s="10">
        <v>15.62768446051814</v>
      </c>
      <c r="Q478" s="10">
        <v>0.35881359423275005</v>
      </c>
      <c r="R478" s="10">
        <v>2.2960125355695431</v>
      </c>
      <c r="S478" s="10">
        <v>135.86493728042089</v>
      </c>
      <c r="T478" s="14" t="s">
        <v>159</v>
      </c>
      <c r="U478" s="6">
        <v>5</v>
      </c>
      <c r="V478" s="14" t="s">
        <v>157</v>
      </c>
      <c r="W478" s="6">
        <v>4</v>
      </c>
      <c r="X478" s="14" t="s">
        <v>33</v>
      </c>
      <c r="Y478" s="6">
        <v>3</v>
      </c>
      <c r="Z478" s="14" t="s">
        <v>161</v>
      </c>
      <c r="AA478" s="9">
        <v>2</v>
      </c>
      <c r="AB478" s="7">
        <v>37.65583279879268</v>
      </c>
      <c r="AC478" s="6">
        <v>54.87657361146556</v>
      </c>
      <c r="AD478" s="13">
        <v>7.4675935897417585</v>
      </c>
      <c r="AE478" s="8">
        <v>1562.768446051814</v>
      </c>
      <c r="AF478" s="6">
        <v>1304.5944200887482</v>
      </c>
      <c r="AG478" s="6">
        <v>1041.8456307012093</v>
      </c>
      <c r="AH478" s="6">
        <v>2114.9583498136531</v>
      </c>
      <c r="AI478" s="6">
        <v>4.3553769176262032</v>
      </c>
      <c r="AJ478" s="6"/>
      <c r="AK478" s="6"/>
      <c r="AL478" s="6"/>
      <c r="AM478" s="6"/>
      <c r="AN478" s="6">
        <v>6.8356146818400392</v>
      </c>
      <c r="AO478" s="6">
        <v>5.1912751386423563</v>
      </c>
      <c r="AP478" s="6">
        <v>8.2929194149084644</v>
      </c>
      <c r="AQ478" s="6">
        <v>114.66</v>
      </c>
      <c r="AR478" s="6"/>
      <c r="AS478" s="6"/>
      <c r="AT478" s="6">
        <v>1.4666297926272827</v>
      </c>
      <c r="AU478" s="6">
        <v>1</v>
      </c>
      <c r="AV478" s="10"/>
      <c r="AW478" s="13">
        <v>195.68916301331222</v>
      </c>
      <c r="AX478" s="1" t="s">
        <v>156</v>
      </c>
      <c r="AY478" s="17">
        <v>73.309527559055098</v>
      </c>
      <c r="AZ478" s="12">
        <v>0</v>
      </c>
      <c r="BA478" s="12">
        <v>100</v>
      </c>
      <c r="BB478" s="12">
        <v>0</v>
      </c>
      <c r="BC478" s="12">
        <v>100</v>
      </c>
      <c r="BD478" s="12">
        <v>0</v>
      </c>
      <c r="BE478" s="12">
        <v>0</v>
      </c>
      <c r="BF478" s="18">
        <v>37.65583279879268</v>
      </c>
      <c r="BG478" s="18">
        <v>54.87657361146556</v>
      </c>
      <c r="BH478" s="18">
        <v>7.4675935897417585</v>
      </c>
      <c r="BI478" s="15"/>
      <c r="BJ478" s="19">
        <f t="shared" ca="1" si="53"/>
        <v>1</v>
      </c>
      <c r="BK478" s="18">
        <f t="shared" ca="1" si="54"/>
        <v>5.3385744157997097</v>
      </c>
      <c r="BL478" s="17">
        <f t="shared" si="55"/>
        <v>3.1814118294608269</v>
      </c>
      <c r="BM478" s="17">
        <f t="shared" ca="1" si="56"/>
        <v>3.2386934512700947</v>
      </c>
      <c r="BN478" s="16">
        <f t="shared" si="57"/>
        <v>2.7921270119638049</v>
      </c>
      <c r="BP478" s="2"/>
    </row>
    <row r="479" spans="1:68" x14ac:dyDescent="0.2">
      <c r="A479" s="1">
        <v>23.3</v>
      </c>
      <c r="B479" s="1">
        <v>0.43</v>
      </c>
      <c r="C479" s="1">
        <v>3.635E-2</v>
      </c>
      <c r="D479" s="1">
        <v>1.6335999999999999</v>
      </c>
      <c r="E479" s="1">
        <v>0.34605999999999998</v>
      </c>
      <c r="F479" s="1">
        <v>2.5135000000000001</v>
      </c>
      <c r="G479" s="1">
        <v>1.5848500000000001</v>
      </c>
      <c r="I479" s="11">
        <f t="shared" si="51"/>
        <v>76.443569553805773</v>
      </c>
      <c r="J479" s="10">
        <f t="shared" si="52"/>
        <v>-73.473569553805774</v>
      </c>
      <c r="K479" s="6">
        <v>119</v>
      </c>
      <c r="L479" s="10">
        <v>8718.0118110236454</v>
      </c>
      <c r="M479" s="10">
        <v>4234.5472440945105</v>
      </c>
      <c r="N479" s="10">
        <v>33.125546806649169</v>
      </c>
      <c r="O479" s="10">
        <v>13.665651546722232</v>
      </c>
      <c r="P479" s="10">
        <v>15.60312298069841</v>
      </c>
      <c r="Q479" s="10">
        <v>0.38013182286302777</v>
      </c>
      <c r="R479" s="10">
        <v>2.4362547378064225</v>
      </c>
      <c r="S479" s="10">
        <v>134.54662735945689</v>
      </c>
      <c r="T479" s="14" t="s">
        <v>159</v>
      </c>
      <c r="U479" s="6">
        <v>5</v>
      </c>
      <c r="V479" s="14" t="s">
        <v>157</v>
      </c>
      <c r="W479" s="6">
        <v>4</v>
      </c>
      <c r="X479" s="14" t="s">
        <v>33</v>
      </c>
      <c r="Y479" s="6">
        <v>3</v>
      </c>
      <c r="Z479" s="14" t="s">
        <v>161</v>
      </c>
      <c r="AA479" s="9">
        <v>2</v>
      </c>
      <c r="AB479" s="7">
        <v>41.070844093558023</v>
      </c>
      <c r="AC479" s="6">
        <v>52.513690616717199</v>
      </c>
      <c r="AD479" s="13">
        <v>6.4154652897247768</v>
      </c>
      <c r="AE479" s="8">
        <v>1560.3122980698411</v>
      </c>
      <c r="AF479" s="6">
        <v>1300.5565402643492</v>
      </c>
      <c r="AG479" s="6">
        <v>1040.2081987132274</v>
      </c>
      <c r="AH479" s="6">
        <v>2086.3765142291873</v>
      </c>
      <c r="AI479" s="6">
        <v>4.1046610786702429</v>
      </c>
      <c r="AJ479" s="6"/>
      <c r="AK479" s="6"/>
      <c r="AL479" s="6"/>
      <c r="AM479" s="6"/>
      <c r="AN479" s="6">
        <v>6.8328257733611162</v>
      </c>
      <c r="AO479" s="6">
        <v>5.2321101078476637</v>
      </c>
      <c r="AP479" s="6">
        <v>8.2814573909925908</v>
      </c>
      <c r="AQ479" s="6">
        <v>114.66</v>
      </c>
      <c r="AR479" s="6"/>
      <c r="AS479" s="6"/>
      <c r="AT479" s="6">
        <v>1.4582540823788885</v>
      </c>
      <c r="AU479" s="6">
        <v>1</v>
      </c>
      <c r="AV479" s="10"/>
      <c r="AW479" s="13">
        <v>195.08348103965238</v>
      </c>
      <c r="AX479" s="1" t="s">
        <v>156</v>
      </c>
      <c r="AY479" s="17">
        <v>73.473569553805802</v>
      </c>
      <c r="AZ479" s="12">
        <v>0</v>
      </c>
      <c r="BA479" s="12">
        <v>100</v>
      </c>
      <c r="BB479" s="12">
        <v>0</v>
      </c>
      <c r="BC479" s="12">
        <v>100</v>
      </c>
      <c r="BD479" s="12">
        <v>0</v>
      </c>
      <c r="BE479" s="12">
        <v>0</v>
      </c>
      <c r="BF479" s="18">
        <v>41.070844093558023</v>
      </c>
      <c r="BG479" s="18">
        <v>52.513690616717199</v>
      </c>
      <c r="BH479" s="18">
        <v>6.4154652897247768</v>
      </c>
      <c r="BI479" s="15"/>
      <c r="BJ479" s="19">
        <f t="shared" ca="1" si="53"/>
        <v>1</v>
      </c>
      <c r="BK479" s="18">
        <f t="shared" ca="1" si="54"/>
        <v>5.3106584610043512</v>
      </c>
      <c r="BL479" s="17">
        <f t="shared" si="55"/>
        <v>3.3807174037870804</v>
      </c>
      <c r="BM479" s="17">
        <f t="shared" ca="1" si="56"/>
        <v>3.2547261766406588</v>
      </c>
      <c r="BN479" s="16">
        <f t="shared" si="57"/>
        <v>2.8073468160368678</v>
      </c>
      <c r="BP479" s="2"/>
    </row>
    <row r="480" spans="1:68" x14ac:dyDescent="0.2">
      <c r="A480" s="1">
        <v>23.35</v>
      </c>
      <c r="B480" s="1">
        <v>2.6</v>
      </c>
      <c r="C480" s="1">
        <v>3.6560000000000002E-2</v>
      </c>
      <c r="D480" s="1">
        <v>1.6324000000000001</v>
      </c>
      <c r="E480" s="1">
        <v>0.34717999999999999</v>
      </c>
      <c r="F480" s="1">
        <v>2.5133299999999998</v>
      </c>
      <c r="G480" s="1">
        <v>1.5844800000000001</v>
      </c>
      <c r="I480" s="11">
        <f t="shared" si="51"/>
        <v>76.607611548556434</v>
      </c>
      <c r="J480" s="10">
        <f t="shared" si="52"/>
        <v>-73.637611548556436</v>
      </c>
      <c r="K480" s="6">
        <v>119</v>
      </c>
      <c r="L480" s="10">
        <v>8737.5328083989734</v>
      </c>
      <c r="M480" s="10">
        <v>4243.8320209973981</v>
      </c>
      <c r="N480" s="10">
        <v>33.196631671041118</v>
      </c>
      <c r="O480" s="10">
        <v>13.782785702836996</v>
      </c>
      <c r="P480" s="10">
        <v>15.726964298455227</v>
      </c>
      <c r="Q480" s="10">
        <v>0.37568280123583986</v>
      </c>
      <c r="R480" s="10">
        <v>2.3887814209175837</v>
      </c>
      <c r="S480" s="10">
        <v>135.01240247348832</v>
      </c>
      <c r="T480" s="14" t="s">
        <v>159</v>
      </c>
      <c r="U480" s="6">
        <v>5</v>
      </c>
      <c r="V480" s="14" t="s">
        <v>157</v>
      </c>
      <c r="W480" s="6">
        <v>4</v>
      </c>
      <c r="X480" s="14" t="s">
        <v>33</v>
      </c>
      <c r="Y480" s="6">
        <v>3</v>
      </c>
      <c r="Z480" s="14" t="s">
        <v>161</v>
      </c>
      <c r="AA480" s="9">
        <v>2</v>
      </c>
      <c r="AB480" s="7">
        <v>39.61345694752498</v>
      </c>
      <c r="AC480" s="6">
        <v>53.546081916130476</v>
      </c>
      <c r="AD480" s="13">
        <v>6.8404611363445404</v>
      </c>
      <c r="AE480" s="8">
        <v>1572.6964298455227</v>
      </c>
      <c r="AF480" s="6">
        <v>1313.977813096014</v>
      </c>
      <c r="AG480" s="6">
        <v>1048.4642865636818</v>
      </c>
      <c r="AH480" s="6">
        <v>2094.4958565074853</v>
      </c>
      <c r="AI480" s="6">
        <v>4.1862348360691701</v>
      </c>
      <c r="AJ480" s="6"/>
      <c r="AK480" s="6"/>
      <c r="AL480" s="6"/>
      <c r="AM480" s="6"/>
      <c r="AN480" s="6">
        <v>6.8913928514184981</v>
      </c>
      <c r="AO480" s="6">
        <v>5.2497651492068194</v>
      </c>
      <c r="AP480" s="6">
        <v>8.3392500059457735</v>
      </c>
      <c r="AQ480" s="6">
        <v>114.66</v>
      </c>
      <c r="AR480" s="6"/>
      <c r="AS480" s="6"/>
      <c r="AT480" s="6">
        <v>1.4704279484616052</v>
      </c>
      <c r="AU480" s="6">
        <v>1</v>
      </c>
      <c r="AV480" s="10"/>
      <c r="AW480" s="13">
        <v>197.09667196440211</v>
      </c>
      <c r="AX480" s="1" t="s">
        <v>156</v>
      </c>
      <c r="AY480" s="17">
        <v>73.637611548556393</v>
      </c>
      <c r="AZ480" s="12">
        <v>0</v>
      </c>
      <c r="BA480" s="12">
        <v>100</v>
      </c>
      <c r="BB480" s="12">
        <v>0</v>
      </c>
      <c r="BC480" s="12">
        <v>100</v>
      </c>
      <c r="BD480" s="12">
        <v>0</v>
      </c>
      <c r="BE480" s="12">
        <v>0</v>
      </c>
      <c r="BF480" s="18">
        <v>39.61345694752498</v>
      </c>
      <c r="BG480" s="18">
        <v>53.546081916130476</v>
      </c>
      <c r="BH480" s="18">
        <v>6.8404611363445404</v>
      </c>
      <c r="BI480" s="15"/>
      <c r="BJ480" s="19">
        <f t="shared" ca="1" si="53"/>
        <v>1</v>
      </c>
      <c r="BK480" s="18">
        <f t="shared" ca="1" si="54"/>
        <v>5.352802767903289</v>
      </c>
      <c r="BL480" s="17">
        <f t="shared" si="55"/>
        <v>3.307591615619204</v>
      </c>
      <c r="BM480" s="17">
        <f t="shared" ca="1" si="56"/>
        <v>3.2467334967129493</v>
      </c>
      <c r="BN480" s="16">
        <f t="shared" si="57"/>
        <v>2.799644633680753</v>
      </c>
      <c r="BP480" s="2"/>
    </row>
    <row r="481" spans="1:68" x14ac:dyDescent="0.2">
      <c r="A481" s="1">
        <v>23.4</v>
      </c>
      <c r="B481" s="1">
        <v>2.5299999999999998</v>
      </c>
      <c r="C481" s="1">
        <v>3.6839999999999998E-2</v>
      </c>
      <c r="D481" s="1">
        <v>1.63418</v>
      </c>
      <c r="E481" s="1">
        <v>0.34820000000000001</v>
      </c>
      <c r="F481" s="1">
        <v>2.5171000000000001</v>
      </c>
      <c r="G481" s="1">
        <v>1.58483</v>
      </c>
      <c r="I481" s="11">
        <f t="shared" si="51"/>
        <v>76.771653543307082</v>
      </c>
      <c r="J481" s="10">
        <f t="shared" si="52"/>
        <v>-73.801653543307083</v>
      </c>
      <c r="K481" s="6">
        <v>119</v>
      </c>
      <c r="L481" s="10">
        <v>8757.0538057742997</v>
      </c>
      <c r="M481" s="10">
        <v>4253.1167979002848</v>
      </c>
      <c r="N481" s="10">
        <v>33.267716535433067</v>
      </c>
      <c r="O481" s="10">
        <v>13.938964577656677</v>
      </c>
      <c r="P481" s="10">
        <v>15.889251481198921</v>
      </c>
      <c r="Q481" s="10">
        <v>0.38228218331616892</v>
      </c>
      <c r="R481" s="10">
        <v>2.4059168788945611</v>
      </c>
      <c r="S481" s="10">
        <v>135.43659052376697</v>
      </c>
      <c r="T481" s="14" t="s">
        <v>159</v>
      </c>
      <c r="U481" s="6">
        <v>5</v>
      </c>
      <c r="V481" s="14" t="s">
        <v>157</v>
      </c>
      <c r="W481" s="6">
        <v>4</v>
      </c>
      <c r="X481" s="14" t="s">
        <v>33</v>
      </c>
      <c r="Y481" s="6">
        <v>3</v>
      </c>
      <c r="Z481" s="14" t="s">
        <v>161</v>
      </c>
      <c r="AA481" s="9">
        <v>2</v>
      </c>
      <c r="AB481" s="7">
        <v>39.673811507809859</v>
      </c>
      <c r="AC481" s="6">
        <v>53.504014208103882</v>
      </c>
      <c r="AD481" s="13">
        <v>6.8221742840862554</v>
      </c>
      <c r="AE481" s="8">
        <v>1588.9251481198921</v>
      </c>
      <c r="AF481" s="6">
        <v>1331.9221288673118</v>
      </c>
      <c r="AG481" s="6">
        <v>1059.2834320799279</v>
      </c>
      <c r="AH481" s="6">
        <v>2101.7596934742974</v>
      </c>
      <c r="AI481" s="6">
        <v>4.1564195703197644</v>
      </c>
      <c r="AJ481" s="6"/>
      <c r="AK481" s="6"/>
      <c r="AL481" s="6"/>
      <c r="AM481" s="6"/>
      <c r="AN481" s="6">
        <v>6.9694822888283383</v>
      </c>
      <c r="AO481" s="6">
        <v>5.2955434889810773</v>
      </c>
      <c r="AP481" s="6">
        <v>8.4149840245594962</v>
      </c>
      <c r="AQ481" s="6">
        <v>114.66</v>
      </c>
      <c r="AR481" s="6"/>
      <c r="AS481" s="6"/>
      <c r="AT481" s="6">
        <v>1.487854336298633</v>
      </c>
      <c r="AU481" s="6">
        <v>1</v>
      </c>
      <c r="AV481" s="10"/>
      <c r="AW481" s="13">
        <v>199.78831933009675</v>
      </c>
      <c r="AX481" s="1" t="s">
        <v>156</v>
      </c>
      <c r="AY481" s="17">
        <v>73.801653543307097</v>
      </c>
      <c r="AZ481" s="12">
        <v>0</v>
      </c>
      <c r="BA481" s="12">
        <v>100</v>
      </c>
      <c r="BB481" s="12">
        <v>0</v>
      </c>
      <c r="BC481" s="12">
        <v>100</v>
      </c>
      <c r="BD481" s="12">
        <v>0</v>
      </c>
      <c r="BE481" s="12">
        <v>0</v>
      </c>
      <c r="BF481" s="18">
        <v>39.673811507809859</v>
      </c>
      <c r="BG481" s="18">
        <v>53.504014208103882</v>
      </c>
      <c r="BH481" s="18">
        <v>6.8221742840862554</v>
      </c>
      <c r="BI481" s="15"/>
      <c r="BJ481" s="19">
        <f t="shared" ca="1" si="53"/>
        <v>1</v>
      </c>
      <c r="BK481" s="18">
        <f t="shared" ca="1" si="54"/>
        <v>5.4128419816707041</v>
      </c>
      <c r="BL481" s="17">
        <f t="shared" si="55"/>
        <v>3.3210957374173975</v>
      </c>
      <c r="BM481" s="17">
        <f t="shared" ca="1" si="56"/>
        <v>3.2435939509743155</v>
      </c>
      <c r="BN481" s="16">
        <f t="shared" si="57"/>
        <v>2.7977606035321361</v>
      </c>
      <c r="BP481" s="2"/>
    </row>
    <row r="482" spans="1:68" x14ac:dyDescent="0.2">
      <c r="A482" s="1">
        <v>23.45</v>
      </c>
      <c r="B482" s="1">
        <v>2.5299999999999998</v>
      </c>
      <c r="C482" s="1">
        <v>3.687E-2</v>
      </c>
      <c r="D482" s="1">
        <v>1.6362699999999999</v>
      </c>
      <c r="E482" s="1">
        <v>0.34521000000000002</v>
      </c>
      <c r="F482" s="1">
        <v>2.5152999999999999</v>
      </c>
      <c r="G482" s="1">
        <v>1.5821499999999999</v>
      </c>
      <c r="I482" s="11">
        <f t="shared" si="51"/>
        <v>76.935695538057743</v>
      </c>
      <c r="J482" s="10">
        <f t="shared" si="52"/>
        <v>-73.965695538057744</v>
      </c>
      <c r="K482" s="6">
        <v>119</v>
      </c>
      <c r="L482" s="10">
        <v>8776.5748031496278</v>
      </c>
      <c r="M482" s="10">
        <v>4262.4015748031725</v>
      </c>
      <c r="N482" s="10">
        <v>33.338801399825023</v>
      </c>
      <c r="O482" s="10">
        <v>13.955698028530215</v>
      </c>
      <c r="P482" s="10">
        <v>15.88807920590305</v>
      </c>
      <c r="Q482" s="10">
        <v>0.39003089598352197</v>
      </c>
      <c r="R482" s="10">
        <v>2.4548650024265366</v>
      </c>
      <c r="S482" s="10">
        <v>134.19313731755804</v>
      </c>
      <c r="T482" s="14" t="s">
        <v>159</v>
      </c>
      <c r="U482" s="6">
        <v>5</v>
      </c>
      <c r="V482" s="14" t="s">
        <v>157</v>
      </c>
      <c r="W482" s="6">
        <v>4</v>
      </c>
      <c r="X482" s="14" t="s">
        <v>33</v>
      </c>
      <c r="Y482" s="6">
        <v>3</v>
      </c>
      <c r="Z482" s="14" t="s">
        <v>161</v>
      </c>
      <c r="AA482" s="9">
        <v>2</v>
      </c>
      <c r="AB482" s="7">
        <v>40.78631464611427</v>
      </c>
      <c r="AC482" s="6">
        <v>52.717916229082832</v>
      </c>
      <c r="AD482" s="13">
        <v>6.4957691248028944</v>
      </c>
      <c r="AE482" s="8">
        <v>1588.807920590305</v>
      </c>
      <c r="AF482" s="6">
        <v>1330.6359201633663</v>
      </c>
      <c r="AG482" s="6">
        <v>1059.2052803935367</v>
      </c>
      <c r="AH482" s="6">
        <v>2074.7177674505078</v>
      </c>
      <c r="AI482" s="6">
        <v>4.0735437549989095</v>
      </c>
      <c r="AJ482" s="6"/>
      <c r="AK482" s="6"/>
      <c r="AL482" s="6"/>
      <c r="AM482" s="6"/>
      <c r="AN482" s="6">
        <v>6.9778490142651073</v>
      </c>
      <c r="AO482" s="6">
        <v>5.314008281882022</v>
      </c>
      <c r="AP482" s="6">
        <v>8.4144369627547562</v>
      </c>
      <c r="AQ482" s="6">
        <v>114.66</v>
      </c>
      <c r="AR482" s="6"/>
      <c r="AS482" s="6"/>
      <c r="AT482" s="6">
        <v>1.4827012934088728</v>
      </c>
      <c r="AU482" s="6">
        <v>1</v>
      </c>
      <c r="AV482" s="10"/>
      <c r="AW482" s="13">
        <v>199.59538802450493</v>
      </c>
      <c r="AX482" s="1" t="s">
        <v>156</v>
      </c>
      <c r="AY482" s="17">
        <v>73.965695538057702</v>
      </c>
      <c r="AZ482" s="12">
        <v>0</v>
      </c>
      <c r="BA482" s="12">
        <v>100</v>
      </c>
      <c r="BB482" s="12">
        <v>0</v>
      </c>
      <c r="BC482" s="12">
        <v>100</v>
      </c>
      <c r="BD482" s="12">
        <v>0</v>
      </c>
      <c r="BE482" s="12">
        <v>0</v>
      </c>
      <c r="BF482" s="18">
        <v>40.78631464611427</v>
      </c>
      <c r="BG482" s="18">
        <v>52.717916229082832</v>
      </c>
      <c r="BH482" s="18">
        <v>6.4957691248028944</v>
      </c>
      <c r="BI482" s="15"/>
      <c r="BJ482" s="19">
        <f t="shared" ca="1" si="53"/>
        <v>1</v>
      </c>
      <c r="BK482" s="18">
        <f t="shared" ca="1" si="54"/>
        <v>5.3959213380120188</v>
      </c>
      <c r="BL482" s="17">
        <f t="shared" si="55"/>
        <v>3.3916344106049294</v>
      </c>
      <c r="BM482" s="17">
        <f t="shared" ca="1" si="56"/>
        <v>3.2496486743763877</v>
      </c>
      <c r="BN482" s="16">
        <f t="shared" si="57"/>
        <v>2.8028022973931677</v>
      </c>
      <c r="BP482" s="2"/>
    </row>
    <row r="483" spans="1:68" x14ac:dyDescent="0.2">
      <c r="A483" s="1">
        <v>23.5</v>
      </c>
      <c r="B483" s="1">
        <v>2.5299999999999998</v>
      </c>
      <c r="C483" s="1">
        <v>3.6720000000000003E-2</v>
      </c>
      <c r="D483" s="1">
        <v>1.6362099999999999</v>
      </c>
      <c r="E483" s="1">
        <v>0.34534999999999999</v>
      </c>
      <c r="F483" s="1">
        <v>2.5138500000000001</v>
      </c>
      <c r="G483" s="1">
        <v>1.5728</v>
      </c>
      <c r="I483" s="11">
        <f t="shared" si="51"/>
        <v>77.09973753280839</v>
      </c>
      <c r="J483" s="10">
        <f t="shared" si="52"/>
        <v>-74.129737532808392</v>
      </c>
      <c r="K483" s="6">
        <v>119</v>
      </c>
      <c r="L483" s="10">
        <v>8796.095800524954</v>
      </c>
      <c r="M483" s="10">
        <v>4271.6863517060592</v>
      </c>
      <c r="N483" s="10">
        <v>33.409886264216965</v>
      </c>
      <c r="O483" s="10">
        <v>13.872030774162528</v>
      </c>
      <c r="P483" s="10">
        <v>15.805250346740619</v>
      </c>
      <c r="Q483" s="10">
        <v>0.38980844490216277</v>
      </c>
      <c r="R483" s="10">
        <v>2.4663224963250872</v>
      </c>
      <c r="S483" s="10">
        <v>134.25135920681194</v>
      </c>
      <c r="T483" s="14" t="s">
        <v>159</v>
      </c>
      <c r="U483" s="6">
        <v>5</v>
      </c>
      <c r="V483" s="14" t="s">
        <v>157</v>
      </c>
      <c r="W483" s="6">
        <v>4</v>
      </c>
      <c r="X483" s="14" t="s">
        <v>33</v>
      </c>
      <c r="Y483" s="6">
        <v>3</v>
      </c>
      <c r="Z483" s="14" t="s">
        <v>161</v>
      </c>
      <c r="AA483" s="9">
        <v>2</v>
      </c>
      <c r="AB483" s="7">
        <v>41.287752750008941</v>
      </c>
      <c r="AC483" s="6">
        <v>52.357154045202293</v>
      </c>
      <c r="AD483" s="13">
        <v>6.3550932047887621</v>
      </c>
      <c r="AE483" s="8">
        <v>1580.5250346740618</v>
      </c>
      <c r="AF483" s="6">
        <v>1319.7430545339435</v>
      </c>
      <c r="AG483" s="6">
        <v>1053.6833564493745</v>
      </c>
      <c r="AH483" s="6">
        <v>2074.4531576762397</v>
      </c>
      <c r="AI483" s="6">
        <v>4.0546197891396503</v>
      </c>
      <c r="AJ483" s="6"/>
      <c r="AK483" s="6"/>
      <c r="AL483" s="6"/>
      <c r="AM483" s="6"/>
      <c r="AN483" s="6">
        <v>6.9360153870812642</v>
      </c>
      <c r="AO483" s="6">
        <v>5.3026414878459587</v>
      </c>
      <c r="AP483" s="6">
        <v>8.3757834951456225</v>
      </c>
      <c r="AQ483" s="6">
        <v>114.66</v>
      </c>
      <c r="AR483" s="6"/>
      <c r="AS483" s="6"/>
      <c r="AT483" s="6">
        <v>1.4663634434878179</v>
      </c>
      <c r="AU483" s="6">
        <v>1</v>
      </c>
      <c r="AV483" s="10"/>
      <c r="AW483" s="13">
        <v>197.96145818009151</v>
      </c>
      <c r="AX483" s="1" t="s">
        <v>156</v>
      </c>
      <c r="AY483" s="17">
        <v>74.129737532808406</v>
      </c>
      <c r="AZ483" s="12">
        <v>0</v>
      </c>
      <c r="BA483" s="12">
        <v>100</v>
      </c>
      <c r="BB483" s="12">
        <v>0</v>
      </c>
      <c r="BC483" s="12">
        <v>100</v>
      </c>
      <c r="BD483" s="12">
        <v>0</v>
      </c>
      <c r="BE483" s="12">
        <v>0</v>
      </c>
      <c r="BF483" s="18">
        <v>41.287752750008941</v>
      </c>
      <c r="BG483" s="18">
        <v>52.357154045202293</v>
      </c>
      <c r="BH483" s="18">
        <v>6.3550932047887621</v>
      </c>
      <c r="BI483" s="15"/>
      <c r="BJ483" s="19">
        <f t="shared" ca="1" si="53"/>
        <v>1</v>
      </c>
      <c r="BK483" s="18">
        <f t="shared" ca="1" si="54"/>
        <v>5.3408427057956844</v>
      </c>
      <c r="BL483" s="17">
        <f t="shared" si="55"/>
        <v>3.4172133503470183</v>
      </c>
      <c r="BM483" s="17">
        <f t="shared" ca="1" si="56"/>
        <v>3.2551605016281968</v>
      </c>
      <c r="BN483" s="16">
        <f t="shared" si="57"/>
        <v>2.805822093337087</v>
      </c>
      <c r="BP483" s="2"/>
    </row>
    <row r="484" spans="1:68" x14ac:dyDescent="0.2">
      <c r="A484" s="1">
        <v>23.55</v>
      </c>
      <c r="B484" s="1">
        <v>2.6</v>
      </c>
      <c r="C484" s="1">
        <v>3.6990000000000002E-2</v>
      </c>
      <c r="D484" s="1">
        <v>1.63629</v>
      </c>
      <c r="E484" s="1">
        <v>0.34873999999999999</v>
      </c>
      <c r="F484" s="1">
        <v>2.5161799999999999</v>
      </c>
      <c r="G484" s="1">
        <v>1.5766</v>
      </c>
      <c r="I484" s="11">
        <f t="shared" si="51"/>
        <v>77.263779527559052</v>
      </c>
      <c r="J484" s="10">
        <f t="shared" si="52"/>
        <v>-74.293779527559053</v>
      </c>
      <c r="K484" s="6">
        <v>119</v>
      </c>
      <c r="L484" s="10">
        <v>8815.6167979002821</v>
      </c>
      <c r="M484" s="10">
        <v>4280.9711286089469</v>
      </c>
      <c r="N484" s="10">
        <v>33.480971128608921</v>
      </c>
      <c r="O484" s="10">
        <v>14.022631832024365</v>
      </c>
      <c r="P484" s="10">
        <v>15.976152545644027</v>
      </c>
      <c r="Q484" s="10">
        <v>0.39010504634397558</v>
      </c>
      <c r="R484" s="10">
        <v>2.4417959532461997</v>
      </c>
      <c r="S484" s="10">
        <v>135.6611606680321</v>
      </c>
      <c r="T484" s="14" t="s">
        <v>159</v>
      </c>
      <c r="U484" s="6">
        <v>5</v>
      </c>
      <c r="V484" s="14" t="s">
        <v>157</v>
      </c>
      <c r="W484" s="6">
        <v>4</v>
      </c>
      <c r="X484" s="14" t="s">
        <v>33</v>
      </c>
      <c r="Y484" s="6">
        <v>3</v>
      </c>
      <c r="Z484" s="14" t="s">
        <v>161</v>
      </c>
      <c r="AA484" s="9">
        <v>2</v>
      </c>
      <c r="AB484" s="7">
        <v>40.373795731179669</v>
      </c>
      <c r="AC484" s="6">
        <v>53.011736473803843</v>
      </c>
      <c r="AD484" s="13">
        <v>6.6144677950164894</v>
      </c>
      <c r="AE484" s="8">
        <v>1597.6152545644027</v>
      </c>
      <c r="AF484" s="6">
        <v>1338.7009016181487</v>
      </c>
      <c r="AG484" s="6">
        <v>1065.0768363762684</v>
      </c>
      <c r="AH484" s="6">
        <v>2101.9924705252765</v>
      </c>
      <c r="AI484" s="6">
        <v>4.0953462907929259</v>
      </c>
      <c r="AJ484" s="6"/>
      <c r="AK484" s="6"/>
      <c r="AL484" s="6"/>
      <c r="AM484" s="6"/>
      <c r="AN484" s="6">
        <v>7.0113159160121823</v>
      </c>
      <c r="AO484" s="6">
        <v>5.3378943203176696</v>
      </c>
      <c r="AP484" s="6">
        <v>8.4555378546338797</v>
      </c>
      <c r="AQ484" s="6">
        <v>114.66</v>
      </c>
      <c r="AR484" s="6"/>
      <c r="AS484" s="6"/>
      <c r="AT484" s="6">
        <v>1.4848558326331056</v>
      </c>
      <c r="AU484" s="6">
        <v>1</v>
      </c>
      <c r="AV484" s="10"/>
      <c r="AW484" s="13">
        <v>200.80513524272232</v>
      </c>
      <c r="AX484" s="1" t="s">
        <v>156</v>
      </c>
      <c r="AY484" s="17">
        <v>74.293779527559096</v>
      </c>
      <c r="AZ484" s="12">
        <v>0</v>
      </c>
      <c r="BA484" s="12">
        <v>100</v>
      </c>
      <c r="BB484" s="12">
        <v>0</v>
      </c>
      <c r="BC484" s="12">
        <v>100</v>
      </c>
      <c r="BD484" s="12">
        <v>0</v>
      </c>
      <c r="BE484" s="12">
        <v>0</v>
      </c>
      <c r="BF484" s="18">
        <v>40.373795731179669</v>
      </c>
      <c r="BG484" s="18">
        <v>53.011736473803843</v>
      </c>
      <c r="BH484" s="18">
        <v>6.6144677950164894</v>
      </c>
      <c r="BI484" s="15"/>
      <c r="BJ484" s="19">
        <f t="shared" ca="1" si="53"/>
        <v>1</v>
      </c>
      <c r="BK484" s="18">
        <f t="shared" ca="1" si="54"/>
        <v>5.404542006548354</v>
      </c>
      <c r="BL484" s="17">
        <f t="shared" si="55"/>
        <v>3.3721770496900687</v>
      </c>
      <c r="BM484" s="17">
        <f t="shared" ca="1" si="56"/>
        <v>3.2477191247467765</v>
      </c>
      <c r="BN484" s="16">
        <f t="shared" si="57"/>
        <v>2.7995054871510439</v>
      </c>
      <c r="BP484" s="2"/>
    </row>
    <row r="485" spans="1:68" x14ac:dyDescent="0.2">
      <c r="A485" s="1">
        <v>23.6</v>
      </c>
      <c r="B485" s="1">
        <v>2.5299999999999998</v>
      </c>
      <c r="C485" s="1">
        <v>3.7289999999999997E-2</v>
      </c>
      <c r="D485" s="1">
        <v>1.63185</v>
      </c>
      <c r="E485" s="1">
        <v>0.35265999999999997</v>
      </c>
      <c r="F485" s="1">
        <v>2.5154999999999998</v>
      </c>
      <c r="G485" s="1">
        <v>1.5745</v>
      </c>
      <c r="I485" s="11">
        <f t="shared" si="51"/>
        <v>77.427821522309713</v>
      </c>
      <c r="J485" s="10">
        <f t="shared" si="52"/>
        <v>-74.457821522309715</v>
      </c>
      <c r="K485" s="6">
        <v>119</v>
      </c>
      <c r="L485" s="10">
        <v>8835.1377952756102</v>
      </c>
      <c r="M485" s="10">
        <v>4290.2559055118345</v>
      </c>
      <c r="N485" s="10">
        <v>33.552055993000877</v>
      </c>
      <c r="O485" s="10">
        <v>14.189966340759735</v>
      </c>
      <c r="P485" s="10">
        <v>16.166962120126581</v>
      </c>
      <c r="Q485" s="10">
        <v>0.37364366632337825</v>
      </c>
      <c r="R485" s="10">
        <v>2.3111556985602242</v>
      </c>
      <c r="S485" s="10">
        <v>137.29137356714213</v>
      </c>
      <c r="T485" s="14" t="s">
        <v>159</v>
      </c>
      <c r="U485" s="6">
        <v>5</v>
      </c>
      <c r="V485" s="14" t="s">
        <v>157</v>
      </c>
      <c r="W485" s="6">
        <v>4</v>
      </c>
      <c r="X485" s="14" t="s">
        <v>33</v>
      </c>
      <c r="Y485" s="6">
        <v>3</v>
      </c>
      <c r="Z485" s="14" t="s">
        <v>161</v>
      </c>
      <c r="AA485" s="9">
        <v>2</v>
      </c>
      <c r="AB485" s="7">
        <v>36.843948529207466</v>
      </c>
      <c r="AC485" s="6">
        <v>55.408106942476167</v>
      </c>
      <c r="AD485" s="13">
        <v>7.7479445283163706</v>
      </c>
      <c r="AE485" s="8">
        <v>1616.696212012658</v>
      </c>
      <c r="AF485" s="6">
        <v>1360.0007928881357</v>
      </c>
      <c r="AG485" s="6">
        <v>1077.7974746751054</v>
      </c>
      <c r="AH485" s="6">
        <v>2134.0659615251916</v>
      </c>
      <c r="AI485" s="6">
        <v>4.3268396007372756</v>
      </c>
      <c r="AJ485" s="6"/>
      <c r="AK485" s="6"/>
      <c r="AL485" s="6"/>
      <c r="AM485" s="6"/>
      <c r="AN485" s="6">
        <v>7.0949831703798676</v>
      </c>
      <c r="AO485" s="6">
        <v>5.3445707423652484</v>
      </c>
      <c r="AP485" s="6">
        <v>8.5445823227257378</v>
      </c>
      <c r="AQ485" s="6">
        <v>114.66</v>
      </c>
      <c r="AR485" s="6"/>
      <c r="AS485" s="6"/>
      <c r="AT485" s="6">
        <v>1.5059963661435509</v>
      </c>
      <c r="AU485" s="6">
        <v>1</v>
      </c>
      <c r="AV485" s="10"/>
      <c r="AW485" s="13">
        <v>204.00011893322036</v>
      </c>
      <c r="AX485" s="1" t="s">
        <v>156</v>
      </c>
      <c r="AY485" s="17">
        <v>74.4578215223097</v>
      </c>
      <c r="AZ485" s="12">
        <v>0</v>
      </c>
      <c r="BA485" s="12">
        <v>100</v>
      </c>
      <c r="BB485" s="12">
        <v>0</v>
      </c>
      <c r="BC485" s="12">
        <v>100</v>
      </c>
      <c r="BD485" s="12">
        <v>0</v>
      </c>
      <c r="BE485" s="12">
        <v>0</v>
      </c>
      <c r="BF485" s="18">
        <v>36.843948529207466</v>
      </c>
      <c r="BG485" s="18">
        <v>55.408106942476167</v>
      </c>
      <c r="BH485" s="18">
        <v>7.7479445283163706</v>
      </c>
      <c r="BI485" s="15"/>
      <c r="BJ485" s="19">
        <f t="shared" ca="1" si="53"/>
        <v>1</v>
      </c>
      <c r="BK485" s="18">
        <f t="shared" ca="1" si="54"/>
        <v>5.4772458712283054</v>
      </c>
      <c r="BL485" s="17">
        <f t="shared" si="55"/>
        <v>3.1801103192989606</v>
      </c>
      <c r="BM485" s="17">
        <f t="shared" ca="1" si="56"/>
        <v>3.2291731665301815</v>
      </c>
      <c r="BN485" s="16">
        <f t="shared" si="57"/>
        <v>2.7816197948553008</v>
      </c>
      <c r="BP485" s="2"/>
    </row>
    <row r="486" spans="1:68" x14ac:dyDescent="0.2">
      <c r="A486" s="1">
        <v>23.65</v>
      </c>
      <c r="B486" s="1">
        <v>2.5299999999999998</v>
      </c>
      <c r="C486" s="1">
        <v>3.6880000000000003E-2</v>
      </c>
      <c r="D486" s="1">
        <v>1.6334900000000001</v>
      </c>
      <c r="E486" s="1">
        <v>0.35078999999999999</v>
      </c>
      <c r="F486" s="1">
        <v>2.5223499999999999</v>
      </c>
      <c r="G486" s="1">
        <v>1.58185</v>
      </c>
      <c r="I486" s="11">
        <f t="shared" si="51"/>
        <v>77.591863517060361</v>
      </c>
      <c r="J486" s="10">
        <f t="shared" si="52"/>
        <v>-74.621863517060362</v>
      </c>
      <c r="K486" s="6">
        <v>119</v>
      </c>
      <c r="L486" s="10">
        <v>8854.6587926509364</v>
      </c>
      <c r="M486" s="10">
        <v>4299.5406824147212</v>
      </c>
      <c r="N486" s="10">
        <v>33.623140857392826</v>
      </c>
      <c r="O486" s="10">
        <v>13.961275845488061</v>
      </c>
      <c r="P486" s="10">
        <v>15.927073060327551</v>
      </c>
      <c r="Q486" s="10">
        <v>0.37972399588053618</v>
      </c>
      <c r="R486" s="10">
        <v>2.3841417342800013</v>
      </c>
      <c r="S486" s="10">
        <v>136.51369547496463</v>
      </c>
      <c r="T486" s="14" t="s">
        <v>159</v>
      </c>
      <c r="U486" s="6">
        <v>5</v>
      </c>
      <c r="V486" s="14" t="s">
        <v>157</v>
      </c>
      <c r="W486" s="6">
        <v>4</v>
      </c>
      <c r="X486" s="14" t="s">
        <v>33</v>
      </c>
      <c r="Y486" s="6">
        <v>3</v>
      </c>
      <c r="Z486" s="14" t="s">
        <v>161</v>
      </c>
      <c r="AA486" s="9">
        <v>2</v>
      </c>
      <c r="AB486" s="7">
        <v>39.136884035056418</v>
      </c>
      <c r="AC486" s="6">
        <v>53.876108704728338</v>
      </c>
      <c r="AD486" s="13">
        <v>6.9870072602152469</v>
      </c>
      <c r="AE486" s="8">
        <v>1592.7073060327552</v>
      </c>
      <c r="AF486" s="6">
        <v>1330.6302565955834</v>
      </c>
      <c r="AG486" s="6">
        <v>1061.8048706885033</v>
      </c>
      <c r="AH486" s="6">
        <v>2116.6056949900485</v>
      </c>
      <c r="AI486" s="6">
        <v>4.1943815068611885</v>
      </c>
      <c r="AJ486" s="6"/>
      <c r="AK486" s="6"/>
      <c r="AL486" s="6"/>
      <c r="AM486" s="6"/>
      <c r="AN486" s="6">
        <v>6.9806379227440303</v>
      </c>
      <c r="AO486" s="6">
        <v>5.3170837157474864</v>
      </c>
      <c r="AP486" s="6">
        <v>8.4326340948195231</v>
      </c>
      <c r="AQ486" s="6">
        <v>114.66</v>
      </c>
      <c r="AR486" s="6"/>
      <c r="AS486" s="6"/>
      <c r="AT486" s="6">
        <v>1.4682897589843746</v>
      </c>
      <c r="AU486" s="6">
        <v>1</v>
      </c>
      <c r="AV486" s="10"/>
      <c r="AW486" s="13">
        <v>199.59453848933751</v>
      </c>
      <c r="AX486" s="1" t="s">
        <v>156</v>
      </c>
      <c r="AY486" s="17">
        <v>74.621863517060405</v>
      </c>
      <c r="AZ486" s="12">
        <v>0</v>
      </c>
      <c r="BA486" s="12">
        <v>100</v>
      </c>
      <c r="BB486" s="12">
        <v>0</v>
      </c>
      <c r="BC486" s="12">
        <v>100</v>
      </c>
      <c r="BD486" s="12">
        <v>0</v>
      </c>
      <c r="BE486" s="12">
        <v>0</v>
      </c>
      <c r="BF486" s="18">
        <v>39.136884035056418</v>
      </c>
      <c r="BG486" s="18">
        <v>53.876108704728338</v>
      </c>
      <c r="BH486" s="18">
        <v>6.9870072602152469</v>
      </c>
      <c r="BI486" s="15"/>
      <c r="BJ486" s="19">
        <f t="shared" ca="1" si="53"/>
        <v>1</v>
      </c>
      <c r="BK486" s="18">
        <f t="shared" ca="1" si="54"/>
        <v>5.3492893838806799</v>
      </c>
      <c r="BL486" s="17">
        <f t="shared" si="55"/>
        <v>3.3020213926089079</v>
      </c>
      <c r="BM486" s="17">
        <f t="shared" ca="1" si="56"/>
        <v>3.2465821712406719</v>
      </c>
      <c r="BN486" s="16">
        <f t="shared" si="57"/>
        <v>2.7946552382021088</v>
      </c>
      <c r="BP486" s="2"/>
    </row>
    <row r="487" spans="1:68" x14ac:dyDescent="0.2">
      <c r="A487" s="1">
        <v>23.7</v>
      </c>
      <c r="B487" s="1">
        <v>2.5299999999999998</v>
      </c>
      <c r="C487" s="1">
        <v>3.6769999999999997E-2</v>
      </c>
      <c r="D487" s="1">
        <v>1.6311100000000001</v>
      </c>
      <c r="E487" s="1">
        <v>0.34266999999999997</v>
      </c>
      <c r="F487" s="1">
        <v>2.5204499999999999</v>
      </c>
      <c r="G487" s="1">
        <v>1.581</v>
      </c>
      <c r="I487" s="11">
        <f t="shared" si="51"/>
        <v>77.755905511811022</v>
      </c>
      <c r="J487" s="10">
        <f t="shared" si="52"/>
        <v>-74.785905511811023</v>
      </c>
      <c r="K487" s="6">
        <v>119</v>
      </c>
      <c r="L487" s="10">
        <v>8874.1797900262645</v>
      </c>
      <c r="M487" s="10">
        <v>4308.8254593176089</v>
      </c>
      <c r="N487" s="10">
        <v>33.694225721784775</v>
      </c>
      <c r="O487" s="10">
        <v>13.899919858951753</v>
      </c>
      <c r="P487" s="10">
        <v>15.817090151886362</v>
      </c>
      <c r="Q487" s="10">
        <v>0.37090010298661219</v>
      </c>
      <c r="R487" s="10">
        <v>2.3449325977469901</v>
      </c>
      <c r="S487" s="10">
        <v>133.13682589823671</v>
      </c>
      <c r="T487" s="14" t="s">
        <v>159</v>
      </c>
      <c r="U487" s="6">
        <v>5</v>
      </c>
      <c r="V487" s="14" t="s">
        <v>157</v>
      </c>
      <c r="W487" s="6">
        <v>4</v>
      </c>
      <c r="X487" s="14" t="s">
        <v>33</v>
      </c>
      <c r="Y487" s="6">
        <v>3</v>
      </c>
      <c r="Z487" s="14" t="s">
        <v>161</v>
      </c>
      <c r="AA487" s="9">
        <v>2</v>
      </c>
      <c r="AB487" s="7">
        <v>38.145959931079844</v>
      </c>
      <c r="AC487" s="6">
        <v>54.549804162681205</v>
      </c>
      <c r="AD487" s="13">
        <v>7.3042359062389526</v>
      </c>
      <c r="AE487" s="8">
        <v>1581.7090151886362</v>
      </c>
      <c r="AF487" s="6">
        <v>1316.5427969333653</v>
      </c>
      <c r="AG487" s="6">
        <v>1054.4726767924242</v>
      </c>
      <c r="AH487" s="6">
        <v>2045.6763464870112</v>
      </c>
      <c r="AI487" s="6">
        <v>4.2645148988964516</v>
      </c>
      <c r="AJ487" s="6"/>
      <c r="AK487" s="6"/>
      <c r="AL487" s="6"/>
      <c r="AM487" s="6"/>
      <c r="AN487" s="6">
        <v>6.9499599294758765</v>
      </c>
      <c r="AO487" s="6">
        <v>5.2841313209732563</v>
      </c>
      <c r="AP487" s="6">
        <v>8.3813087375469681</v>
      </c>
      <c r="AQ487" s="6">
        <v>114.66</v>
      </c>
      <c r="AR487" s="6"/>
      <c r="AS487" s="6"/>
      <c r="AT487" s="6">
        <v>1.448452902151703</v>
      </c>
      <c r="AU487" s="6">
        <v>1</v>
      </c>
      <c r="AV487" s="10"/>
      <c r="AW487" s="13">
        <v>197.48141954000477</v>
      </c>
      <c r="AX487" s="1" t="s">
        <v>156</v>
      </c>
      <c r="AY487" s="17">
        <v>74.785905511810995</v>
      </c>
      <c r="AZ487" s="12">
        <v>0</v>
      </c>
      <c r="BA487" s="12">
        <v>100</v>
      </c>
      <c r="BB487" s="12">
        <v>0</v>
      </c>
      <c r="BC487" s="12">
        <v>100</v>
      </c>
      <c r="BD487" s="12">
        <v>0</v>
      </c>
      <c r="BE487" s="12">
        <v>0</v>
      </c>
      <c r="BF487" s="18">
        <v>38.145959931079844</v>
      </c>
      <c r="BG487" s="18">
        <v>54.549804162681205</v>
      </c>
      <c r="BH487" s="18">
        <v>7.3042359062389526</v>
      </c>
      <c r="BI487" s="15"/>
      <c r="BJ487" s="19">
        <f t="shared" ca="1" si="53"/>
        <v>1</v>
      </c>
      <c r="BK487" s="18">
        <f t="shared" ca="1" si="54"/>
        <v>5.2821820537030932</v>
      </c>
      <c r="BL487" s="17">
        <f t="shared" si="55"/>
        <v>3.2592275449431387</v>
      </c>
      <c r="BM487" s="17">
        <f t="shared" ca="1" si="56"/>
        <v>3.248187326295223</v>
      </c>
      <c r="BN487" s="16">
        <f t="shared" si="57"/>
        <v>2.7930187680611183</v>
      </c>
      <c r="BP487" s="2"/>
    </row>
    <row r="488" spans="1:68" x14ac:dyDescent="0.2">
      <c r="A488" s="1">
        <v>23.75</v>
      </c>
      <c r="B488" s="1">
        <v>2.6</v>
      </c>
      <c r="C488" s="1">
        <v>3.6159999999999998E-2</v>
      </c>
      <c r="D488" s="1">
        <v>1.62669</v>
      </c>
      <c r="E488" s="1">
        <v>0.34659000000000001</v>
      </c>
      <c r="F488" s="1">
        <v>2.5210300000000001</v>
      </c>
      <c r="G488" s="1">
        <v>1.57833</v>
      </c>
      <c r="I488" s="11">
        <f t="shared" si="51"/>
        <v>77.91994750656167</v>
      </c>
      <c r="J488" s="10">
        <f t="shared" si="52"/>
        <v>-74.949947506561671</v>
      </c>
      <c r="K488" s="6">
        <v>119</v>
      </c>
      <c r="L488" s="10">
        <v>8893.7007874015908</v>
      </c>
      <c r="M488" s="10">
        <v>4318.1102362204956</v>
      </c>
      <c r="N488" s="10">
        <v>33.765310586176724</v>
      </c>
      <c r="O488" s="10">
        <v>13.559673024523159</v>
      </c>
      <c r="P488" s="10">
        <v>15.500318383204952</v>
      </c>
      <c r="Q488" s="10">
        <v>0.35451287332646769</v>
      </c>
      <c r="R488" s="10">
        <v>2.2871328482555091</v>
      </c>
      <c r="S488" s="10">
        <v>134.76703879734677</v>
      </c>
      <c r="T488" s="14" t="s">
        <v>159</v>
      </c>
      <c r="U488" s="6">
        <v>5</v>
      </c>
      <c r="V488" s="14" t="s">
        <v>157</v>
      </c>
      <c r="W488" s="6">
        <v>4</v>
      </c>
      <c r="X488" s="14" t="s">
        <v>33</v>
      </c>
      <c r="Y488" s="6">
        <v>3</v>
      </c>
      <c r="Z488" s="14" t="s">
        <v>161</v>
      </c>
      <c r="AA488" s="9">
        <v>2</v>
      </c>
      <c r="AB488" s="7">
        <v>37.659571209884817</v>
      </c>
      <c r="AC488" s="6">
        <v>54.874097751838086</v>
      </c>
      <c r="AD488" s="13">
        <v>7.4663310382770973</v>
      </c>
      <c r="AE488" s="8">
        <v>1550.0318383204954</v>
      </c>
      <c r="AF488" s="6">
        <v>1278.1272360664157</v>
      </c>
      <c r="AG488" s="6">
        <v>1033.3545588803302</v>
      </c>
      <c r="AH488" s="6">
        <v>2077.7498374869265</v>
      </c>
      <c r="AI488" s="6">
        <v>4.3722864667119854</v>
      </c>
      <c r="AJ488" s="6"/>
      <c r="AK488" s="6"/>
      <c r="AL488" s="6"/>
      <c r="AM488" s="6"/>
      <c r="AN488" s="6">
        <v>6.7798365122615794</v>
      </c>
      <c r="AO488" s="6">
        <v>5.1989400960826684</v>
      </c>
      <c r="AP488" s="6">
        <v>8.2334819121623113</v>
      </c>
      <c r="AQ488" s="6">
        <v>114.66</v>
      </c>
      <c r="AR488" s="6"/>
      <c r="AS488" s="6"/>
      <c r="AT488" s="6">
        <v>1.4007125315769275</v>
      </c>
      <c r="AU488" s="6">
        <v>1</v>
      </c>
      <c r="AV488" s="10"/>
      <c r="AW488" s="13">
        <v>191.71908540996233</v>
      </c>
      <c r="AX488" s="1" t="s">
        <v>156</v>
      </c>
      <c r="AY488" s="17">
        <v>74.949947506561699</v>
      </c>
      <c r="AZ488" s="12">
        <v>0</v>
      </c>
      <c r="BA488" s="12">
        <v>100</v>
      </c>
      <c r="BB488" s="12">
        <v>0</v>
      </c>
      <c r="BC488" s="12">
        <v>100</v>
      </c>
      <c r="BD488" s="12">
        <v>0</v>
      </c>
      <c r="BE488" s="12">
        <v>0</v>
      </c>
      <c r="BF488" s="18">
        <v>37.659571209884817</v>
      </c>
      <c r="BG488" s="18">
        <v>54.874097751838086</v>
      </c>
      <c r="BH488" s="18">
        <v>7.4663310382770973</v>
      </c>
      <c r="BI488" s="15"/>
      <c r="BJ488" s="19">
        <f t="shared" ca="1" si="53"/>
        <v>1</v>
      </c>
      <c r="BK488" s="18">
        <f t="shared" ca="1" si="54"/>
        <v>5.1195858302954784</v>
      </c>
      <c r="BL488" s="17">
        <f t="shared" si="55"/>
        <v>3.2072547155616333</v>
      </c>
      <c r="BM488" s="17">
        <f t="shared" ca="1" si="56"/>
        <v>3.2559731307438882</v>
      </c>
      <c r="BN488" s="16">
        <f t="shared" si="57"/>
        <v>2.7941055967832416</v>
      </c>
      <c r="BP488" s="2"/>
    </row>
    <row r="489" spans="1:68" x14ac:dyDescent="0.2">
      <c r="A489" s="1">
        <v>23.8</v>
      </c>
      <c r="B489" s="1">
        <v>2.5299999999999998</v>
      </c>
      <c r="C489" s="1">
        <v>3.5740000000000001E-2</v>
      </c>
      <c r="D489" s="1">
        <v>1.6287</v>
      </c>
      <c r="E489" s="1">
        <v>0.34752</v>
      </c>
      <c r="F489" s="1">
        <v>2.5184500000000001</v>
      </c>
      <c r="G489" s="1">
        <v>1.5733999999999999</v>
      </c>
      <c r="I489" s="11">
        <f t="shared" si="51"/>
        <v>78.083989501312331</v>
      </c>
      <c r="J489" s="10">
        <f t="shared" si="52"/>
        <v>-75.113989501312332</v>
      </c>
      <c r="K489" s="6">
        <v>119</v>
      </c>
      <c r="L489" s="10">
        <v>8913.2217847769189</v>
      </c>
      <c r="M489" s="10">
        <v>4327.3950131233833</v>
      </c>
      <c r="N489" s="10">
        <v>33.836395450568681</v>
      </c>
      <c r="O489" s="10">
        <v>13.325404712293638</v>
      </c>
      <c r="P489" s="10">
        <v>15.271619410553207</v>
      </c>
      <c r="Q489" s="10">
        <v>0.36196498455200865</v>
      </c>
      <c r="R489" s="10">
        <v>2.3701807570052367</v>
      </c>
      <c r="S489" s="10">
        <v>135.15379849024788</v>
      </c>
      <c r="T489" s="14" t="s">
        <v>159</v>
      </c>
      <c r="U489" s="6">
        <v>5</v>
      </c>
      <c r="V489" s="14" t="s">
        <v>157</v>
      </c>
      <c r="W489" s="6">
        <v>4</v>
      </c>
      <c r="X489" s="14" t="s">
        <v>33</v>
      </c>
      <c r="Y489" s="6">
        <v>3</v>
      </c>
      <c r="Z489" s="14" t="s">
        <v>161</v>
      </c>
      <c r="AA489" s="9">
        <v>2</v>
      </c>
      <c r="AB489" s="7">
        <v>40.324904344455348</v>
      </c>
      <c r="AC489" s="6">
        <v>53.04637942028144</v>
      </c>
      <c r="AD489" s="13">
        <v>6.6287162352632159</v>
      </c>
      <c r="AE489" s="8">
        <v>1527.1619410553208</v>
      </c>
      <c r="AF489" s="6">
        <v>1250.0731806147203</v>
      </c>
      <c r="AG489" s="6">
        <v>1018.1079607035472</v>
      </c>
      <c r="AH489" s="6">
        <v>2084.2437196734004</v>
      </c>
      <c r="AI489" s="6">
        <v>4.2190874980502198</v>
      </c>
      <c r="AJ489" s="6"/>
      <c r="AK489" s="6"/>
      <c r="AL489" s="6"/>
      <c r="AM489" s="6"/>
      <c r="AN489" s="6">
        <v>6.662702356146819</v>
      </c>
      <c r="AO489" s="6">
        <v>5.1769273595313026</v>
      </c>
      <c r="AP489" s="6">
        <v>8.1267557249248306</v>
      </c>
      <c r="AQ489" s="6">
        <v>114.66</v>
      </c>
      <c r="AR489" s="6"/>
      <c r="AS489" s="6"/>
      <c r="AT489" s="6">
        <v>1.3651470057179032</v>
      </c>
      <c r="AU489" s="6">
        <v>1</v>
      </c>
      <c r="AV489" s="10"/>
      <c r="AW489" s="13">
        <v>187.51097709220804</v>
      </c>
      <c r="AX489" s="1" t="s">
        <v>156</v>
      </c>
      <c r="AY489" s="17">
        <v>75.113989501312304</v>
      </c>
      <c r="AZ489" s="12">
        <v>0</v>
      </c>
      <c r="BA489" s="12">
        <v>100</v>
      </c>
      <c r="BB489" s="12">
        <v>0</v>
      </c>
      <c r="BC489" s="12">
        <v>100</v>
      </c>
      <c r="BD489" s="12">
        <v>0</v>
      </c>
      <c r="BE489" s="12">
        <v>0</v>
      </c>
      <c r="BF489" s="18">
        <v>40.324904344455348</v>
      </c>
      <c r="BG489" s="18">
        <v>53.04637942028144</v>
      </c>
      <c r="BH489" s="18">
        <v>6.6287162352632159</v>
      </c>
      <c r="BI489" s="15"/>
      <c r="BJ489" s="19">
        <f t="shared" ca="1" si="53"/>
        <v>1</v>
      </c>
      <c r="BK489" s="18">
        <f t="shared" ca="1" si="54"/>
        <v>4.9983920974936842</v>
      </c>
      <c r="BL489" s="17">
        <f t="shared" si="55"/>
        <v>3.3468765553356428</v>
      </c>
      <c r="BM489" s="17">
        <f t="shared" ca="1" si="56"/>
        <v>3.27462197078325</v>
      </c>
      <c r="BN489" s="16">
        <f t="shared" si="57"/>
        <v>2.8082011893469367</v>
      </c>
      <c r="BP489" s="2"/>
    </row>
    <row r="490" spans="1:68" x14ac:dyDescent="0.2">
      <c r="A490" s="1">
        <v>23.85</v>
      </c>
      <c r="B490" s="1">
        <v>2.5299999999999998</v>
      </c>
      <c r="C490" s="1">
        <v>3.6299999999999999E-2</v>
      </c>
      <c r="D490" s="1">
        <v>1.62598</v>
      </c>
      <c r="E490" s="1">
        <v>0.35200999999999999</v>
      </c>
      <c r="F490" s="1">
        <v>2.52</v>
      </c>
      <c r="G490" s="1">
        <v>1.5731999999999999</v>
      </c>
      <c r="I490" s="11">
        <f t="shared" si="51"/>
        <v>78.248031496062993</v>
      </c>
      <c r="J490" s="10">
        <f t="shared" si="52"/>
        <v>-75.278031496062994</v>
      </c>
      <c r="K490" s="6">
        <v>119</v>
      </c>
      <c r="L490" s="10">
        <v>8932.7427821522469</v>
      </c>
      <c r="M490" s="10">
        <v>4336.6797900262709</v>
      </c>
      <c r="N490" s="10">
        <v>33.90748031496063</v>
      </c>
      <c r="O490" s="10">
        <v>13.637762461933002</v>
      </c>
      <c r="P490" s="10">
        <v>15.610865692132586</v>
      </c>
      <c r="Q490" s="10">
        <v>0.35188053553038118</v>
      </c>
      <c r="R490" s="10">
        <v>2.2540744534604413</v>
      </c>
      <c r="S490" s="10">
        <v>137.02105765274891</v>
      </c>
      <c r="T490" s="14" t="s">
        <v>159</v>
      </c>
      <c r="U490" s="6">
        <v>5</v>
      </c>
      <c r="V490" s="14" t="s">
        <v>157</v>
      </c>
      <c r="W490" s="6">
        <v>4</v>
      </c>
      <c r="X490" s="14" t="s">
        <v>33</v>
      </c>
      <c r="Y490" s="6">
        <v>3</v>
      </c>
      <c r="Z490" s="14" t="s">
        <v>161</v>
      </c>
      <c r="AA490" s="9">
        <v>2</v>
      </c>
      <c r="AB490" s="7">
        <v>36.781706981555999</v>
      </c>
      <c r="AC490" s="6">
        <v>55.448342599906496</v>
      </c>
      <c r="AD490" s="13">
        <v>7.7699504185375048</v>
      </c>
      <c r="AE490" s="8">
        <v>1561.0865692132586</v>
      </c>
      <c r="AF490" s="6">
        <v>1288.8362138960986</v>
      </c>
      <c r="AG490" s="6">
        <v>1040.7243794755057</v>
      </c>
      <c r="AH490" s="6">
        <v>2121.1935909487875</v>
      </c>
      <c r="AI490" s="6">
        <v>4.4364106893843109</v>
      </c>
      <c r="AJ490" s="6"/>
      <c r="AK490" s="6"/>
      <c r="AL490" s="6"/>
      <c r="AM490" s="6"/>
      <c r="AN490" s="6">
        <v>6.8188812309665012</v>
      </c>
      <c r="AO490" s="6">
        <v>5.2211988875275983</v>
      </c>
      <c r="AP490" s="6">
        <v>8.285070656328541</v>
      </c>
      <c r="AQ490" s="6">
        <v>114.66</v>
      </c>
      <c r="AR490" s="6"/>
      <c r="AS490" s="6"/>
      <c r="AT490" s="6">
        <v>1.4062360483465295</v>
      </c>
      <c r="AU490" s="6">
        <v>1</v>
      </c>
      <c r="AV490" s="10"/>
      <c r="AW490" s="13">
        <v>193.32543208441479</v>
      </c>
      <c r="AX490" s="1" t="s">
        <v>156</v>
      </c>
      <c r="AY490" s="17">
        <v>75.278031496062994</v>
      </c>
      <c r="AZ490" s="12">
        <v>0</v>
      </c>
      <c r="BA490" s="12">
        <v>100</v>
      </c>
      <c r="BB490" s="12">
        <v>0</v>
      </c>
      <c r="BC490" s="12">
        <v>100</v>
      </c>
      <c r="BD490" s="12">
        <v>0</v>
      </c>
      <c r="BE490" s="12">
        <v>0</v>
      </c>
      <c r="BF490" s="18">
        <v>36.781706981555999</v>
      </c>
      <c r="BG490" s="18">
        <v>55.448342599906496</v>
      </c>
      <c r="BH490" s="18">
        <v>7.7699504185375048</v>
      </c>
      <c r="BI490" s="15"/>
      <c r="BJ490" s="19">
        <f t="shared" ca="1" si="53"/>
        <v>1</v>
      </c>
      <c r="BK490" s="18">
        <f t="shared" ca="1" si="54"/>
        <v>5.1396436170764419</v>
      </c>
      <c r="BL490" s="17">
        <f t="shared" si="55"/>
        <v>3.1574383370362891</v>
      </c>
      <c r="BM490" s="17">
        <f t="shared" ca="1" si="56"/>
        <v>3.2509326506469796</v>
      </c>
      <c r="BN490" s="16">
        <f t="shared" si="57"/>
        <v>2.7879877163001567</v>
      </c>
      <c r="BP490" s="2"/>
    </row>
    <row r="491" spans="1:68" x14ac:dyDescent="0.2">
      <c r="A491" s="1">
        <v>23.9</v>
      </c>
      <c r="B491" s="1">
        <v>2.5299999999999998</v>
      </c>
      <c r="C491" s="1">
        <v>3.5659999999999997E-2</v>
      </c>
      <c r="D491" s="1">
        <v>1.6292199999999999</v>
      </c>
      <c r="E491" s="1">
        <v>0.35109000000000001</v>
      </c>
      <c r="F491" s="1">
        <v>2.52563</v>
      </c>
      <c r="G491" s="1">
        <v>1.5764800000000001</v>
      </c>
      <c r="I491" s="11">
        <f t="shared" si="51"/>
        <v>78.41207349081364</v>
      </c>
      <c r="J491" s="10">
        <f t="shared" si="52"/>
        <v>-75.442073490813641</v>
      </c>
      <c r="K491" s="6">
        <v>119</v>
      </c>
      <c r="L491" s="10">
        <v>8952.2637795275732</v>
      </c>
      <c r="M491" s="10">
        <v>4345.9645669291576</v>
      </c>
      <c r="N491" s="10">
        <v>33.978565179352579</v>
      </c>
      <c r="O491" s="10">
        <v>13.28078217663087</v>
      </c>
      <c r="P491" s="10">
        <v>15.248375952624482</v>
      </c>
      <c r="Q491" s="10">
        <v>0.36389289392378971</v>
      </c>
      <c r="R491" s="10">
        <v>2.3864370543746865</v>
      </c>
      <c r="S491" s="10">
        <v>136.63845666622308</v>
      </c>
      <c r="T491" s="14" t="s">
        <v>159</v>
      </c>
      <c r="U491" s="6">
        <v>5</v>
      </c>
      <c r="V491" s="14" t="s">
        <v>157</v>
      </c>
      <c r="W491" s="6">
        <v>4</v>
      </c>
      <c r="X491" s="14" t="s">
        <v>33</v>
      </c>
      <c r="Y491" s="6">
        <v>3</v>
      </c>
      <c r="Z491" s="14" t="s">
        <v>161</v>
      </c>
      <c r="AA491" s="9">
        <v>2</v>
      </c>
      <c r="AB491" s="7">
        <v>40.93385707569476</v>
      </c>
      <c r="AC491" s="6">
        <v>52.612173525497141</v>
      </c>
      <c r="AD491" s="13">
        <v>6.4539693988081002</v>
      </c>
      <c r="AE491" s="8">
        <v>1524.8375952624481</v>
      </c>
      <c r="AF491" s="6">
        <v>1245.0420682260083</v>
      </c>
      <c r="AG491" s="6">
        <v>1016.5583968416321</v>
      </c>
      <c r="AH491" s="6">
        <v>2111.8606248727642</v>
      </c>
      <c r="AI491" s="6">
        <v>4.1903472717491308</v>
      </c>
      <c r="AJ491" s="6"/>
      <c r="AK491" s="6"/>
      <c r="AL491" s="6"/>
      <c r="AM491" s="6"/>
      <c r="AN491" s="6">
        <v>6.6403910883154351</v>
      </c>
      <c r="AO491" s="6">
        <v>5.1845032248146685</v>
      </c>
      <c r="AP491" s="6">
        <v>8.1159087778914252</v>
      </c>
      <c r="AQ491" s="6">
        <v>114.66</v>
      </c>
      <c r="AR491" s="6"/>
      <c r="AS491" s="6"/>
      <c r="AT491" s="6">
        <v>1.3528499568177432</v>
      </c>
      <c r="AU491" s="6">
        <v>1</v>
      </c>
      <c r="AV491" s="10"/>
      <c r="AW491" s="13">
        <v>186.75631023390125</v>
      </c>
      <c r="AX491" s="1" t="s">
        <v>156</v>
      </c>
      <c r="AY491" s="17">
        <v>75.442073490813598</v>
      </c>
      <c r="AZ491" s="12">
        <v>0</v>
      </c>
      <c r="BA491" s="12">
        <v>100</v>
      </c>
      <c r="BB491" s="12">
        <v>0</v>
      </c>
      <c r="BC491" s="12">
        <v>100</v>
      </c>
      <c r="BD491" s="12">
        <v>0</v>
      </c>
      <c r="BE491" s="12">
        <v>0</v>
      </c>
      <c r="BF491" s="18">
        <v>40.93385707569476</v>
      </c>
      <c r="BG491" s="18">
        <v>52.612173525497141</v>
      </c>
      <c r="BH491" s="18">
        <v>6.4539693988081002</v>
      </c>
      <c r="BI491" s="15"/>
      <c r="BJ491" s="19">
        <f t="shared" ca="1" si="53"/>
        <v>1</v>
      </c>
      <c r="BK491" s="18">
        <f t="shared" ca="1" si="54"/>
        <v>4.957354758403989</v>
      </c>
      <c r="BL491" s="17">
        <f t="shared" si="55"/>
        <v>3.378060242604211</v>
      </c>
      <c r="BM491" s="17">
        <f t="shared" ca="1" si="56"/>
        <v>3.2797980440617986</v>
      </c>
      <c r="BN491" s="16">
        <f t="shared" si="57"/>
        <v>2.8104322537918973</v>
      </c>
      <c r="BP491" s="2"/>
    </row>
    <row r="492" spans="1:68" x14ac:dyDescent="0.2">
      <c r="A492" s="1">
        <v>23.95</v>
      </c>
      <c r="B492" s="1">
        <v>2.6</v>
      </c>
      <c r="C492" s="1">
        <v>3.6229999999999998E-2</v>
      </c>
      <c r="D492" s="1">
        <v>1.6288499999999999</v>
      </c>
      <c r="E492" s="1">
        <v>0.34667999999999999</v>
      </c>
      <c r="F492" s="1">
        <v>2.52183</v>
      </c>
      <c r="G492" s="1">
        <v>1.57145</v>
      </c>
      <c r="I492" s="11">
        <f t="shared" si="51"/>
        <v>78.576115485564301</v>
      </c>
      <c r="J492" s="10">
        <f t="shared" si="52"/>
        <v>-75.606115485564303</v>
      </c>
      <c r="K492" s="6">
        <v>119</v>
      </c>
      <c r="L492" s="10">
        <v>8971.7847769029013</v>
      </c>
      <c r="M492" s="10">
        <v>4355.2493438320453</v>
      </c>
      <c r="N492" s="10">
        <v>34.049650043744528</v>
      </c>
      <c r="O492" s="10">
        <v>13.598717743228079</v>
      </c>
      <c r="P492" s="10">
        <v>15.539902070256108</v>
      </c>
      <c r="Q492" s="10">
        <v>0.36252111225540673</v>
      </c>
      <c r="R492" s="10">
        <v>2.3328403912485669</v>
      </c>
      <c r="S492" s="10">
        <v>134.80446715472428</v>
      </c>
      <c r="T492" s="14" t="s">
        <v>159</v>
      </c>
      <c r="U492" s="6">
        <v>5</v>
      </c>
      <c r="V492" s="14" t="s">
        <v>157</v>
      </c>
      <c r="W492" s="6">
        <v>4</v>
      </c>
      <c r="X492" s="14" t="s">
        <v>33</v>
      </c>
      <c r="Y492" s="6">
        <v>3</v>
      </c>
      <c r="Z492" s="14" t="s">
        <v>161</v>
      </c>
      <c r="AA492" s="9">
        <v>2</v>
      </c>
      <c r="AB492" s="7">
        <v>38.681087751375507</v>
      </c>
      <c r="AC492" s="6">
        <v>54.188120739533765</v>
      </c>
      <c r="AD492" s="13">
        <v>7.130791509090729</v>
      </c>
      <c r="AE492" s="8">
        <v>1553.9902070256107</v>
      </c>
      <c r="AF492" s="6">
        <v>1278.1909645723567</v>
      </c>
      <c r="AG492" s="6">
        <v>1035.9934713504072</v>
      </c>
      <c r="AH492" s="6">
        <v>2072.6705234258693</v>
      </c>
      <c r="AI492" s="6">
        <v>4.2866198808602878</v>
      </c>
      <c r="AJ492" s="6"/>
      <c r="AK492" s="6"/>
      <c r="AL492" s="6"/>
      <c r="AM492" s="6"/>
      <c r="AN492" s="6">
        <v>6.7993588716140394</v>
      </c>
      <c r="AO492" s="6">
        <v>5.2376296863439364</v>
      </c>
      <c r="AP492" s="6">
        <v>8.2519542994528496</v>
      </c>
      <c r="AQ492" s="6">
        <v>114.66</v>
      </c>
      <c r="AR492" s="6"/>
      <c r="AS492" s="6"/>
      <c r="AT492" s="6">
        <v>1.3873630261269576</v>
      </c>
      <c r="AU492" s="6">
        <v>1</v>
      </c>
      <c r="AV492" s="10"/>
      <c r="AW492" s="13">
        <v>191.72864468585351</v>
      </c>
      <c r="AX492" s="1" t="s">
        <v>156</v>
      </c>
      <c r="AY492" s="17">
        <v>75.606115485564303</v>
      </c>
      <c r="AZ492" s="12">
        <v>0</v>
      </c>
      <c r="BA492" s="12">
        <v>100</v>
      </c>
      <c r="BB492" s="12">
        <v>0</v>
      </c>
      <c r="BC492" s="12">
        <v>100</v>
      </c>
      <c r="BD492" s="12">
        <v>0</v>
      </c>
      <c r="BE492" s="12">
        <v>0</v>
      </c>
      <c r="BF492" s="18">
        <v>38.681087751375507</v>
      </c>
      <c r="BG492" s="18">
        <v>54.188120739533765</v>
      </c>
      <c r="BH492" s="18">
        <v>7.130791509090729</v>
      </c>
      <c r="BI492" s="15"/>
      <c r="BJ492" s="19">
        <f t="shared" ca="1" si="53"/>
        <v>1</v>
      </c>
      <c r="BK492" s="18">
        <f t="shared" ca="1" si="54"/>
        <v>5.0761776463887083</v>
      </c>
      <c r="BL492" s="17">
        <f t="shared" si="55"/>
        <v>3.2795440088326591</v>
      </c>
      <c r="BM492" s="17">
        <f t="shared" ca="1" si="56"/>
        <v>3.2642464819673203</v>
      </c>
      <c r="BN492" s="16">
        <f t="shared" si="57"/>
        <v>2.7980597992948351</v>
      </c>
      <c r="BP492" s="2"/>
    </row>
    <row r="493" spans="1:68" x14ac:dyDescent="0.2">
      <c r="A493" s="1">
        <v>24</v>
      </c>
      <c r="B493" s="1">
        <v>2.5299999999999998</v>
      </c>
      <c r="C493" s="1">
        <v>3.6830000000000002E-2</v>
      </c>
      <c r="D493" s="1">
        <v>1.63442</v>
      </c>
      <c r="E493" s="1">
        <v>0.34133999999999998</v>
      </c>
      <c r="F493" s="1">
        <v>2.5231499999999998</v>
      </c>
      <c r="G493" s="1">
        <v>1.5722</v>
      </c>
      <c r="I493" s="11">
        <f t="shared" si="51"/>
        <v>78.740157480314963</v>
      </c>
      <c r="J493" s="10">
        <f t="shared" si="52"/>
        <v>-75.770157480314964</v>
      </c>
      <c r="K493" s="6">
        <v>119</v>
      </c>
      <c r="L493" s="10">
        <v>8991.3057742782294</v>
      </c>
      <c r="M493" s="10">
        <v>4364.5341207349329</v>
      </c>
      <c r="N493" s="10">
        <v>34.120734908136484</v>
      </c>
      <c r="O493" s="10">
        <v>13.933386760698832</v>
      </c>
      <c r="P493" s="10">
        <v>15.842592299183503</v>
      </c>
      <c r="Q493" s="10">
        <v>0.38317198764160676</v>
      </c>
      <c r="R493" s="10">
        <v>2.4186192537527758</v>
      </c>
      <c r="S493" s="10">
        <v>132.58371795032437</v>
      </c>
      <c r="T493" s="14" t="s">
        <v>159</v>
      </c>
      <c r="U493" s="6">
        <v>5</v>
      </c>
      <c r="V493" s="14" t="s">
        <v>157</v>
      </c>
      <c r="W493" s="6">
        <v>4</v>
      </c>
      <c r="X493" s="14" t="s">
        <v>33</v>
      </c>
      <c r="Y493" s="6">
        <v>3</v>
      </c>
      <c r="Z493" s="14" t="s">
        <v>161</v>
      </c>
      <c r="AA493" s="9">
        <v>2</v>
      </c>
      <c r="AB493" s="7">
        <v>39.847958408081574</v>
      </c>
      <c r="AC493" s="6">
        <v>53.382293071658879</v>
      </c>
      <c r="AD493" s="13">
        <v>6.7697485202595509</v>
      </c>
      <c r="AE493" s="8">
        <v>1584.2592299183502</v>
      </c>
      <c r="AF493" s="6">
        <v>1312.653285777031</v>
      </c>
      <c r="AG493" s="6">
        <v>1056.1728199455667</v>
      </c>
      <c r="AH493" s="6">
        <v>2025.5242225821507</v>
      </c>
      <c r="AI493" s="6">
        <v>4.1345904215737175</v>
      </c>
      <c r="AJ493" s="6"/>
      <c r="AK493" s="6"/>
      <c r="AL493" s="6"/>
      <c r="AM493" s="6"/>
      <c r="AN493" s="6">
        <v>6.9666933803494162</v>
      </c>
      <c r="AO493" s="6">
        <v>5.3361359949684095</v>
      </c>
      <c r="AP493" s="6">
        <v>8.3932097396189675</v>
      </c>
      <c r="AQ493" s="6">
        <v>114.66</v>
      </c>
      <c r="AR493" s="6"/>
      <c r="AS493" s="6"/>
      <c r="AT493" s="6">
        <v>1.4232548514731456</v>
      </c>
      <c r="AU493" s="6">
        <v>1</v>
      </c>
      <c r="AV493" s="10"/>
      <c r="AW493" s="13">
        <v>196.89799286655466</v>
      </c>
      <c r="AX493" s="1" t="s">
        <v>156</v>
      </c>
      <c r="AY493" s="17">
        <v>75.770157480315007</v>
      </c>
      <c r="AZ493" s="12">
        <v>0</v>
      </c>
      <c r="BA493" s="12">
        <v>100</v>
      </c>
      <c r="BB493" s="12">
        <v>0</v>
      </c>
      <c r="BC493" s="12">
        <v>100</v>
      </c>
      <c r="BD493" s="12">
        <v>0</v>
      </c>
      <c r="BE493" s="12">
        <v>0</v>
      </c>
      <c r="BF493" s="18">
        <v>39.847958408081574</v>
      </c>
      <c r="BG493" s="18">
        <v>53.382293071658879</v>
      </c>
      <c r="BH493" s="18">
        <v>6.7697485202595509</v>
      </c>
      <c r="BI493" s="15"/>
      <c r="BJ493" s="19">
        <f t="shared" ca="1" si="53"/>
        <v>1</v>
      </c>
      <c r="BK493" s="18">
        <f t="shared" ca="1" si="54"/>
        <v>5.1996108167135633</v>
      </c>
      <c r="BL493" s="17">
        <f t="shared" si="55"/>
        <v>3.3768752412204015</v>
      </c>
      <c r="BM493" s="17">
        <f t="shared" ca="1" si="56"/>
        <v>3.2622049878888566</v>
      </c>
      <c r="BN493" s="16">
        <f t="shared" si="57"/>
        <v>2.8001170382869747</v>
      </c>
      <c r="BP493" s="2"/>
    </row>
    <row r="494" spans="1:68" x14ac:dyDescent="0.2">
      <c r="A494" s="1">
        <v>24.05</v>
      </c>
      <c r="B494" s="1">
        <v>2.5299999999999998</v>
      </c>
      <c r="C494" s="1">
        <v>3.6729999999999999E-2</v>
      </c>
      <c r="D494" s="1">
        <v>1.6364000000000001</v>
      </c>
      <c r="E494" s="1">
        <v>0.33848</v>
      </c>
      <c r="F494" s="1">
        <v>2.5217299999999998</v>
      </c>
      <c r="G494" s="1">
        <v>1.5708500000000001</v>
      </c>
      <c r="I494" s="11">
        <f t="shared" si="51"/>
        <v>78.90419947506561</v>
      </c>
      <c r="J494" s="10">
        <f t="shared" si="52"/>
        <v>-75.934199475065611</v>
      </c>
      <c r="K494" s="6">
        <v>119</v>
      </c>
      <c r="L494" s="10">
        <v>9010.8267716535556</v>
      </c>
      <c r="M494" s="10">
        <v>4373.8188976378196</v>
      </c>
      <c r="N494" s="10">
        <v>34.191819772528426</v>
      </c>
      <c r="O494" s="10">
        <v>13.877608591120373</v>
      </c>
      <c r="P494" s="10">
        <v>15.769686913269087</v>
      </c>
      <c r="Q494" s="10">
        <v>0.39051287332646806</v>
      </c>
      <c r="R494" s="10">
        <v>2.4763514676875342</v>
      </c>
      <c r="S494" s="10">
        <v>131.39432792699409</v>
      </c>
      <c r="T494" s="14" t="s">
        <v>159</v>
      </c>
      <c r="U494" s="6">
        <v>5</v>
      </c>
      <c r="V494" s="14" t="s">
        <v>157</v>
      </c>
      <c r="W494" s="6">
        <v>4</v>
      </c>
      <c r="X494" s="14" t="s">
        <v>33</v>
      </c>
      <c r="Y494" s="6">
        <v>3</v>
      </c>
      <c r="Z494" s="14" t="s">
        <v>161</v>
      </c>
      <c r="AA494" s="9">
        <v>2</v>
      </c>
      <c r="AB494" s="7">
        <v>41.364147334796293</v>
      </c>
      <c r="AC494" s="6">
        <v>52.30184947065954</v>
      </c>
      <c r="AD494" s="13">
        <v>6.3340031945441684</v>
      </c>
      <c r="AE494" s="8">
        <v>1576.9686913269086</v>
      </c>
      <c r="AF494" s="6">
        <v>1302.9278875885509</v>
      </c>
      <c r="AG494" s="6">
        <v>1051.3124608846058</v>
      </c>
      <c r="AH494" s="6">
        <v>1999.594453463294</v>
      </c>
      <c r="AI494" s="6">
        <v>4.0381989917360954</v>
      </c>
      <c r="AJ494" s="6"/>
      <c r="AK494" s="6"/>
      <c r="AL494" s="6"/>
      <c r="AM494" s="6"/>
      <c r="AN494" s="6">
        <v>6.9388042955601863</v>
      </c>
      <c r="AO494" s="6">
        <v>5.3411771830154651</v>
      </c>
      <c r="AP494" s="6">
        <v>8.3591872261922404</v>
      </c>
      <c r="AQ494" s="6">
        <v>114.66</v>
      </c>
      <c r="AR494" s="6"/>
      <c r="AS494" s="6"/>
      <c r="AT494" s="6">
        <v>1.4088165979886689</v>
      </c>
      <c r="AU494" s="6">
        <v>1</v>
      </c>
      <c r="AV494" s="10"/>
      <c r="AW494" s="13">
        <v>195.43918313828266</v>
      </c>
      <c r="AX494" s="1" t="s">
        <v>156</v>
      </c>
      <c r="AY494" s="17">
        <v>75.934199475065597</v>
      </c>
      <c r="AZ494" s="12">
        <v>0</v>
      </c>
      <c r="BA494" s="12">
        <v>100</v>
      </c>
      <c r="BB494" s="12">
        <v>0</v>
      </c>
      <c r="BC494" s="12">
        <v>100</v>
      </c>
      <c r="BD494" s="12">
        <v>0</v>
      </c>
      <c r="BE494" s="12">
        <v>0</v>
      </c>
      <c r="BF494" s="18">
        <v>41.364147334796293</v>
      </c>
      <c r="BG494" s="18">
        <v>52.30184947065954</v>
      </c>
      <c r="BH494" s="18">
        <v>6.3340031945441684</v>
      </c>
      <c r="BI494" s="15"/>
      <c r="BJ494" s="19">
        <f t="shared" ca="1" si="53"/>
        <v>1</v>
      </c>
      <c r="BK494" s="18">
        <f t="shared" ca="1" si="54"/>
        <v>5.1507727187908197</v>
      </c>
      <c r="BL494" s="17">
        <f t="shared" si="55"/>
        <v>3.4668269762367783</v>
      </c>
      <c r="BM494" s="17">
        <f t="shared" ca="1" si="56"/>
        <v>3.2717929586356411</v>
      </c>
      <c r="BN494" s="16">
        <f t="shared" si="57"/>
        <v>2.8076355314766048</v>
      </c>
      <c r="BP494" s="2"/>
    </row>
    <row r="495" spans="1:68" x14ac:dyDescent="0.2">
      <c r="A495" s="1">
        <v>24.1</v>
      </c>
      <c r="B495" s="1">
        <v>2.5299999999999998</v>
      </c>
      <c r="C495" s="1">
        <v>3.6729999999999999E-2</v>
      </c>
      <c r="D495" s="1">
        <v>1.6338299999999999</v>
      </c>
      <c r="E495" s="1">
        <v>0.33944000000000002</v>
      </c>
      <c r="F495" s="1">
        <v>2.5218500000000001</v>
      </c>
      <c r="G495" s="1">
        <v>1.5670500000000001</v>
      </c>
      <c r="I495" s="11">
        <f t="shared" si="51"/>
        <v>79.068241469816272</v>
      </c>
      <c r="J495" s="10">
        <f t="shared" si="52"/>
        <v>-76.098241469816273</v>
      </c>
      <c r="K495" s="6">
        <v>119</v>
      </c>
      <c r="L495" s="10">
        <v>9030.3477690288837</v>
      </c>
      <c r="M495" s="10">
        <v>4383.1036745407073</v>
      </c>
      <c r="N495" s="10">
        <v>34.262904636920382</v>
      </c>
      <c r="O495" s="10">
        <v>13.877608591120373</v>
      </c>
      <c r="P495" s="10">
        <v>15.775435908962276</v>
      </c>
      <c r="Q495" s="10">
        <v>0.38098455200823883</v>
      </c>
      <c r="R495" s="10">
        <v>2.4150492842596853</v>
      </c>
      <c r="S495" s="10">
        <v>131.79356373902104</v>
      </c>
      <c r="T495" s="14" t="s">
        <v>159</v>
      </c>
      <c r="U495" s="6">
        <v>5</v>
      </c>
      <c r="V495" s="14" t="s">
        <v>157</v>
      </c>
      <c r="W495" s="6">
        <v>4</v>
      </c>
      <c r="X495" s="14" t="s">
        <v>33</v>
      </c>
      <c r="Y495" s="6">
        <v>3</v>
      </c>
      <c r="Z495" s="14" t="s">
        <v>161</v>
      </c>
      <c r="AA495" s="9">
        <v>2</v>
      </c>
      <c r="AB495" s="7">
        <v>39.854097111145713</v>
      </c>
      <c r="AC495" s="6">
        <v>53.377993230670263</v>
      </c>
      <c r="AD495" s="13">
        <v>6.7679096581840259</v>
      </c>
      <c r="AE495" s="8">
        <v>1577.5435908962277</v>
      </c>
      <c r="AF495" s="6">
        <v>1302.4559460597893</v>
      </c>
      <c r="AG495" s="6">
        <v>1051.6957272641516</v>
      </c>
      <c r="AH495" s="6">
        <v>2006.3449872432134</v>
      </c>
      <c r="AI495" s="6">
        <v>4.1407022478489184</v>
      </c>
      <c r="AJ495" s="6"/>
      <c r="AK495" s="6"/>
      <c r="AL495" s="6"/>
      <c r="AM495" s="6"/>
      <c r="AN495" s="6">
        <v>6.9388042955601863</v>
      </c>
      <c r="AO495" s="6">
        <v>5.3277733912288081</v>
      </c>
      <c r="AP495" s="6">
        <v>8.3618700908490613</v>
      </c>
      <c r="AQ495" s="6">
        <v>114.66</v>
      </c>
      <c r="AR495" s="6"/>
      <c r="AS495" s="6"/>
      <c r="AT495" s="6">
        <v>1.404929489988973</v>
      </c>
      <c r="AU495" s="6">
        <v>1</v>
      </c>
      <c r="AV495" s="10"/>
      <c r="AW495" s="13">
        <v>195.36839190896839</v>
      </c>
      <c r="AX495" s="1" t="s">
        <v>156</v>
      </c>
      <c r="AY495" s="17">
        <v>76.098241469816301</v>
      </c>
      <c r="AZ495" s="12">
        <v>0</v>
      </c>
      <c r="BA495" s="12">
        <v>100</v>
      </c>
      <c r="BB495" s="12">
        <v>0</v>
      </c>
      <c r="BC495" s="12">
        <v>100</v>
      </c>
      <c r="BD495" s="12">
        <v>0</v>
      </c>
      <c r="BE495" s="12">
        <v>0</v>
      </c>
      <c r="BF495" s="18">
        <v>39.854097111145713</v>
      </c>
      <c r="BG495" s="18">
        <v>53.377993230670263</v>
      </c>
      <c r="BH495" s="18">
        <v>6.7679096581840259</v>
      </c>
      <c r="BI495" s="15"/>
      <c r="BJ495" s="19">
        <f t="shared" ca="1" si="53"/>
        <v>1</v>
      </c>
      <c r="BK495" s="18">
        <f t="shared" ca="1" si="54"/>
        <v>5.138031340601481</v>
      </c>
      <c r="BL495" s="17">
        <f t="shared" si="55"/>
        <v>3.3834430422761059</v>
      </c>
      <c r="BM495" s="17">
        <f t="shared" ca="1" si="56"/>
        <v>3.2670260231270611</v>
      </c>
      <c r="BN495" s="16">
        <f t="shared" si="57"/>
        <v>2.8012625007023138</v>
      </c>
      <c r="BP495" s="2"/>
    </row>
    <row r="496" spans="1:68" x14ac:dyDescent="0.2">
      <c r="A496" s="1">
        <v>24.15</v>
      </c>
      <c r="B496" s="1">
        <v>2.6</v>
      </c>
      <c r="C496" s="1">
        <v>3.6929999999999998E-2</v>
      </c>
      <c r="D496" s="1">
        <v>1.6371199999999999</v>
      </c>
      <c r="E496" s="1">
        <v>0.34128999999999998</v>
      </c>
      <c r="F496" s="1">
        <v>2.52658</v>
      </c>
      <c r="G496" s="1">
        <v>1.57318</v>
      </c>
      <c r="I496" s="11">
        <f t="shared" si="51"/>
        <v>79.232283464566919</v>
      </c>
      <c r="J496" s="10">
        <f t="shared" si="52"/>
        <v>-76.26228346456692</v>
      </c>
      <c r="K496" s="6">
        <v>119</v>
      </c>
      <c r="L496" s="10">
        <v>9049.86876640421</v>
      </c>
      <c r="M496" s="10">
        <v>4392.388451443594</v>
      </c>
      <c r="N496" s="10">
        <v>34.333989501312331</v>
      </c>
      <c r="O496" s="10">
        <v>13.989164930277287</v>
      </c>
      <c r="P496" s="10">
        <v>15.898071041902938</v>
      </c>
      <c r="Q496" s="10">
        <v>0.39318228630278051</v>
      </c>
      <c r="R496" s="10">
        <v>2.4731446051943049</v>
      </c>
      <c r="S496" s="10">
        <v>132.56292441844798</v>
      </c>
      <c r="T496" s="14" t="s">
        <v>159</v>
      </c>
      <c r="U496" s="6">
        <v>5</v>
      </c>
      <c r="V496" s="14" t="s">
        <v>157</v>
      </c>
      <c r="W496" s="6">
        <v>4</v>
      </c>
      <c r="X496" s="14" t="s">
        <v>33</v>
      </c>
      <c r="Y496" s="6">
        <v>3</v>
      </c>
      <c r="Z496" s="14" t="s">
        <v>161</v>
      </c>
      <c r="AA496" s="9">
        <v>2</v>
      </c>
      <c r="AB496" s="7">
        <v>41.070612775036885</v>
      </c>
      <c r="AC496" s="6">
        <v>52.513857163150121</v>
      </c>
      <c r="AD496" s="13">
        <v>6.4155300618129978</v>
      </c>
      <c r="AE496" s="8">
        <v>1589.8071041902938</v>
      </c>
      <c r="AF496" s="6">
        <v>1315.7353147954361</v>
      </c>
      <c r="AG496" s="6">
        <v>1059.8714027935291</v>
      </c>
      <c r="AH496" s="6">
        <v>2020.7095182953619</v>
      </c>
      <c r="AI496" s="6">
        <v>4.043435219678285</v>
      </c>
      <c r="AJ496" s="6"/>
      <c r="AK496" s="6"/>
      <c r="AL496" s="6"/>
      <c r="AM496" s="6"/>
      <c r="AN496" s="6">
        <v>6.9945824651386435</v>
      </c>
      <c r="AO496" s="6">
        <v>5.3771899539220982</v>
      </c>
      <c r="AP496" s="6">
        <v>8.4190998195547042</v>
      </c>
      <c r="AQ496" s="6">
        <v>114.66</v>
      </c>
      <c r="AR496" s="6"/>
      <c r="AS496" s="6"/>
      <c r="AT496" s="6">
        <v>1.4166021842792502</v>
      </c>
      <c r="AU496" s="6">
        <v>1</v>
      </c>
      <c r="AV496" s="10"/>
      <c r="AW496" s="13">
        <v>197.36029721931544</v>
      </c>
      <c r="AX496" s="1" t="s">
        <v>156</v>
      </c>
      <c r="AY496" s="17">
        <v>76.262283464566906</v>
      </c>
      <c r="AZ496" s="12">
        <v>0</v>
      </c>
      <c r="BA496" s="12">
        <v>100</v>
      </c>
      <c r="BB496" s="12">
        <v>0</v>
      </c>
      <c r="BC496" s="12">
        <v>100</v>
      </c>
      <c r="BD496" s="12">
        <v>0</v>
      </c>
      <c r="BE496" s="12">
        <v>0</v>
      </c>
      <c r="BF496" s="18">
        <v>41.070612775036885</v>
      </c>
      <c r="BG496" s="18">
        <v>52.513857163150121</v>
      </c>
      <c r="BH496" s="18">
        <v>6.4155300618129978</v>
      </c>
      <c r="BI496" s="15"/>
      <c r="BJ496" s="19">
        <f t="shared" ca="1" si="53"/>
        <v>1</v>
      </c>
      <c r="BK496" s="18">
        <f t="shared" ca="1" si="54"/>
        <v>5.1785659599223104</v>
      </c>
      <c r="BL496" s="17">
        <f t="shared" si="55"/>
        <v>3.4571138824924152</v>
      </c>
      <c r="BM496" s="17">
        <f t="shared" ca="1" si="56"/>
        <v>3.2691673315824561</v>
      </c>
      <c r="BN496" s="16">
        <f t="shared" si="57"/>
        <v>2.8044309643699439</v>
      </c>
      <c r="BP496" s="2"/>
    </row>
    <row r="497" spans="1:68" x14ac:dyDescent="0.2">
      <c r="A497" s="1">
        <v>24.2</v>
      </c>
      <c r="B497" s="1">
        <v>2.5299999999999998</v>
      </c>
      <c r="C497" s="1">
        <v>3.7060000000000003E-2</v>
      </c>
      <c r="D497" s="1">
        <v>1.63504</v>
      </c>
      <c r="E497" s="1">
        <v>0.34671000000000002</v>
      </c>
      <c r="F497" s="1">
        <v>2.5244800000000001</v>
      </c>
      <c r="G497" s="1">
        <v>1.56745</v>
      </c>
      <c r="I497" s="11">
        <f t="shared" si="51"/>
        <v>79.39632545931758</v>
      </c>
      <c r="J497" s="10">
        <f t="shared" si="52"/>
        <v>-76.426325459317582</v>
      </c>
      <c r="K497" s="6">
        <v>119</v>
      </c>
      <c r="L497" s="10">
        <v>9069.389763779538</v>
      </c>
      <c r="M497" s="10">
        <v>4401.6732283464817</v>
      </c>
      <c r="N497" s="10">
        <v>34.40507436570428</v>
      </c>
      <c r="O497" s="10">
        <v>14.061676550729285</v>
      </c>
      <c r="P497" s="10">
        <v>16.003040533872724</v>
      </c>
      <c r="Q497" s="10">
        <v>0.38547064881565435</v>
      </c>
      <c r="R497" s="10">
        <v>2.4087338153006024</v>
      </c>
      <c r="S497" s="10">
        <v>134.81694327385011</v>
      </c>
      <c r="T497" s="14" t="s">
        <v>159</v>
      </c>
      <c r="U497" s="6">
        <v>5</v>
      </c>
      <c r="V497" s="14" t="s">
        <v>157</v>
      </c>
      <c r="W497" s="6">
        <v>4</v>
      </c>
      <c r="X497" s="14" t="s">
        <v>33</v>
      </c>
      <c r="Y497" s="6">
        <v>3</v>
      </c>
      <c r="Z497" s="14" t="s">
        <v>161</v>
      </c>
      <c r="AA497" s="9">
        <v>2</v>
      </c>
      <c r="AB497" s="7">
        <v>39.408710155828395</v>
      </c>
      <c r="AC497" s="6">
        <v>53.688338523146278</v>
      </c>
      <c r="AD497" s="13">
        <v>6.9029513210253288</v>
      </c>
      <c r="AE497" s="8">
        <v>1600.3040533872725</v>
      </c>
      <c r="AF497" s="6">
        <v>1326.9363728286271</v>
      </c>
      <c r="AG497" s="6">
        <v>1066.8693689248482</v>
      </c>
      <c r="AH497" s="6">
        <v>2065.6155889675715</v>
      </c>
      <c r="AI497" s="6">
        <v>4.1515587718653881</v>
      </c>
      <c r="AJ497" s="6"/>
      <c r="AK497" s="6"/>
      <c r="AL497" s="6"/>
      <c r="AM497" s="6"/>
      <c r="AN497" s="6">
        <v>7.0308382753646423</v>
      </c>
      <c r="AO497" s="6">
        <v>5.3850880597594859</v>
      </c>
      <c r="AP497" s="6">
        <v>8.4680855824739378</v>
      </c>
      <c r="AQ497" s="6">
        <v>114.66</v>
      </c>
      <c r="AR497" s="6"/>
      <c r="AS497" s="6"/>
      <c r="AT497" s="6">
        <v>1.4258817160271138</v>
      </c>
      <c r="AU497" s="6">
        <v>1</v>
      </c>
      <c r="AV497" s="10"/>
      <c r="AW497" s="13">
        <v>199.04045592429406</v>
      </c>
      <c r="AX497" s="1" t="s">
        <v>156</v>
      </c>
      <c r="AY497" s="17">
        <v>76.426325459317596</v>
      </c>
      <c r="AZ497" s="12">
        <v>0</v>
      </c>
      <c r="BA497" s="12">
        <v>100</v>
      </c>
      <c r="BB497" s="12">
        <v>0</v>
      </c>
      <c r="BC497" s="12">
        <v>100</v>
      </c>
      <c r="BD497" s="12">
        <v>0</v>
      </c>
      <c r="BE497" s="12">
        <v>0</v>
      </c>
      <c r="BF497" s="18">
        <v>39.408710155828395</v>
      </c>
      <c r="BG497" s="18">
        <v>53.688338523146278</v>
      </c>
      <c r="BH497" s="18">
        <v>6.9029513210253288</v>
      </c>
      <c r="BI497" s="15"/>
      <c r="BJ497" s="19">
        <f t="shared" ca="1" si="53"/>
        <v>1</v>
      </c>
      <c r="BK497" s="18">
        <f t="shared" ca="1" si="54"/>
        <v>5.210902789479043</v>
      </c>
      <c r="BL497" s="17">
        <f t="shared" si="55"/>
        <v>3.3611704818907677</v>
      </c>
      <c r="BM497" s="17">
        <f t="shared" ca="1" si="56"/>
        <v>3.2603247378890936</v>
      </c>
      <c r="BN497" s="16">
        <f t="shared" si="57"/>
        <v>2.795511043925607</v>
      </c>
      <c r="BP497" s="2"/>
    </row>
    <row r="498" spans="1:68" x14ac:dyDescent="0.2">
      <c r="A498" s="1">
        <v>24.25</v>
      </c>
      <c r="B498" s="1">
        <v>2.5299999999999998</v>
      </c>
      <c r="C498" s="1">
        <v>3.6850000000000001E-2</v>
      </c>
      <c r="D498" s="1">
        <v>1.6348100000000001</v>
      </c>
      <c r="E498" s="1">
        <v>0.35109000000000001</v>
      </c>
      <c r="F498" s="1">
        <v>2.5234000000000001</v>
      </c>
      <c r="G498" s="1">
        <v>1.5572999999999999</v>
      </c>
      <c r="I498" s="11">
        <f t="shared" si="51"/>
        <v>79.560367454068242</v>
      </c>
      <c r="J498" s="10">
        <f t="shared" si="52"/>
        <v>-76.590367454068243</v>
      </c>
      <c r="K498" s="6">
        <v>119</v>
      </c>
      <c r="L498" s="10">
        <v>9088.9107611548661</v>
      </c>
      <c r="M498" s="10">
        <v>4410.9580052493693</v>
      </c>
      <c r="N498" s="10">
        <v>34.476159230096236</v>
      </c>
      <c r="O498" s="10">
        <v>13.944542394614523</v>
      </c>
      <c r="P498" s="10">
        <v>15.912136170608134</v>
      </c>
      <c r="Q498" s="10">
        <v>0.38461791967044345</v>
      </c>
      <c r="R498" s="10">
        <v>2.4171356727130373</v>
      </c>
      <c r="S498" s="10">
        <v>136.63845666622308</v>
      </c>
      <c r="T498" s="14" t="s">
        <v>159</v>
      </c>
      <c r="U498" s="6">
        <v>5</v>
      </c>
      <c r="V498" s="14" t="s">
        <v>157</v>
      </c>
      <c r="W498" s="6">
        <v>4</v>
      </c>
      <c r="X498" s="14" t="s">
        <v>33</v>
      </c>
      <c r="Y498" s="6">
        <v>3</v>
      </c>
      <c r="Z498" s="14" t="s">
        <v>161</v>
      </c>
      <c r="AA498" s="9">
        <v>2</v>
      </c>
      <c r="AB498" s="7">
        <v>40.004744157725106</v>
      </c>
      <c r="AC498" s="6">
        <v>53.272278523394391</v>
      </c>
      <c r="AD498" s="13">
        <v>6.7229773188804991</v>
      </c>
      <c r="AE498" s="8">
        <v>1591.2136170608132</v>
      </c>
      <c r="AF498" s="6">
        <v>1315.0934478930674</v>
      </c>
      <c r="AG498" s="6">
        <v>1060.8090780405423</v>
      </c>
      <c r="AH498" s="6">
        <v>2101.6244044003233</v>
      </c>
      <c r="AI498" s="6">
        <v>4.1371281359543284</v>
      </c>
      <c r="AJ498" s="6"/>
      <c r="AK498" s="6"/>
      <c r="AL498" s="6"/>
      <c r="AM498" s="6"/>
      <c r="AN498" s="6">
        <v>6.9722711973072613</v>
      </c>
      <c r="AO498" s="6">
        <v>5.3711098284320125</v>
      </c>
      <c r="AP498" s="6">
        <v>8.4256635462837952</v>
      </c>
      <c r="AQ498" s="6">
        <v>114.66</v>
      </c>
      <c r="AR498" s="6"/>
      <c r="AS498" s="6"/>
      <c r="AT498" s="6">
        <v>1.409183696512355</v>
      </c>
      <c r="AU498" s="6">
        <v>1</v>
      </c>
      <c r="AV498" s="10"/>
      <c r="AW498" s="13">
        <v>197.26401718396011</v>
      </c>
      <c r="AX498" s="1" t="s">
        <v>156</v>
      </c>
      <c r="AY498" s="17">
        <v>76.5903674540682</v>
      </c>
      <c r="AZ498" s="12">
        <v>0</v>
      </c>
      <c r="BA498" s="12">
        <v>100</v>
      </c>
      <c r="BB498" s="12">
        <v>0</v>
      </c>
      <c r="BC498" s="12">
        <v>100</v>
      </c>
      <c r="BD498" s="12">
        <v>0</v>
      </c>
      <c r="BE498" s="12">
        <v>0</v>
      </c>
      <c r="BF498" s="18">
        <v>40.004744157725106</v>
      </c>
      <c r="BG498" s="18">
        <v>53.272278523394391</v>
      </c>
      <c r="BH498" s="18">
        <v>6.7229773188804991</v>
      </c>
      <c r="BI498" s="15"/>
      <c r="BJ498" s="19">
        <f t="shared" ca="1" si="53"/>
        <v>1</v>
      </c>
      <c r="BK498" s="18">
        <f t="shared" ca="1" si="54"/>
        <v>5.1542910979892858</v>
      </c>
      <c r="BL498" s="17">
        <f t="shared" si="55"/>
        <v>3.3834334968989284</v>
      </c>
      <c r="BM498" s="17">
        <f t="shared" ca="1" si="56"/>
        <v>3.2658665481963669</v>
      </c>
      <c r="BN498" s="16">
        <f t="shared" si="57"/>
        <v>2.7984051489111805</v>
      </c>
      <c r="BP498" s="2"/>
    </row>
    <row r="499" spans="1:68" x14ac:dyDescent="0.2">
      <c r="A499" s="1">
        <v>24.3</v>
      </c>
      <c r="B499" s="1">
        <v>1.03</v>
      </c>
      <c r="C499" s="1">
        <v>3.6880000000000003E-2</v>
      </c>
      <c r="D499" s="1">
        <v>1.61195</v>
      </c>
      <c r="E499" s="1">
        <v>0.35004000000000002</v>
      </c>
      <c r="F499" s="1">
        <v>2.53023</v>
      </c>
      <c r="G499" s="1">
        <v>1.57043</v>
      </c>
      <c r="I499" s="11">
        <f t="shared" si="51"/>
        <v>79.724409448818889</v>
      </c>
      <c r="J499" s="10">
        <f t="shared" si="52"/>
        <v>-76.75440944881889</v>
      </c>
      <c r="K499" s="6">
        <v>119</v>
      </c>
      <c r="L499" s="10">
        <v>9108.4317585301924</v>
      </c>
      <c r="M499" s="10">
        <v>4420.242782152256</v>
      </c>
      <c r="N499" s="10">
        <v>34.547244094488185</v>
      </c>
      <c r="O499" s="10">
        <v>13.961275845488061</v>
      </c>
      <c r="P499" s="10">
        <v>15.922581657442247</v>
      </c>
      <c r="Q499" s="10">
        <v>0.29986405767250279</v>
      </c>
      <c r="R499" s="10">
        <v>1.8832628032549339</v>
      </c>
      <c r="S499" s="10">
        <v>136.20179249681863</v>
      </c>
      <c r="T499" s="14" t="s">
        <v>159</v>
      </c>
      <c r="U499" s="6">
        <v>5</v>
      </c>
      <c r="V499" s="14" t="s">
        <v>157</v>
      </c>
      <c r="W499" s="6">
        <v>4</v>
      </c>
      <c r="X499" s="14" t="s">
        <v>33</v>
      </c>
      <c r="Y499" s="6">
        <v>3</v>
      </c>
      <c r="Z499" s="14" t="s">
        <v>161</v>
      </c>
      <c r="AA499" s="9">
        <v>2</v>
      </c>
      <c r="AB499" s="7">
        <v>27.66427054243232</v>
      </c>
      <c r="AC499" s="6">
        <v>60.398912968212969</v>
      </c>
      <c r="AD499" s="13">
        <v>11.936816489354715</v>
      </c>
      <c r="AE499" s="8">
        <v>1592.2581657442247</v>
      </c>
      <c r="AF499" s="6">
        <v>1315.1740347338264</v>
      </c>
      <c r="AG499" s="6">
        <v>1061.5054438294831</v>
      </c>
      <c r="AH499" s="6">
        <v>2091.1792814193691</v>
      </c>
      <c r="AI499" s="6">
        <v>5.3099333681504879</v>
      </c>
      <c r="AJ499" s="6"/>
      <c r="AK499" s="6"/>
      <c r="AL499" s="6"/>
      <c r="AM499" s="6"/>
      <c r="AN499" s="6">
        <v>6.9806379227440303</v>
      </c>
      <c r="AO499" s="6">
        <v>5.2015632970396908</v>
      </c>
      <c r="AP499" s="6">
        <v>8.4305381068063827</v>
      </c>
      <c r="AQ499" s="6">
        <v>114.66</v>
      </c>
      <c r="AR499" s="6"/>
      <c r="AS499" s="6"/>
      <c r="AT499" s="6">
        <v>1.4059508302269128</v>
      </c>
      <c r="AU499" s="6">
        <v>1</v>
      </c>
      <c r="AV499" s="10"/>
      <c r="AW499" s="13">
        <v>197.27610521007395</v>
      </c>
      <c r="AX499" s="1" t="s">
        <v>156</v>
      </c>
      <c r="AY499" s="17">
        <v>76.754409448818905</v>
      </c>
      <c r="AZ499" s="12">
        <v>0</v>
      </c>
      <c r="BA499" s="12">
        <v>100</v>
      </c>
      <c r="BB499" s="12">
        <v>0</v>
      </c>
      <c r="BC499" s="12">
        <v>100</v>
      </c>
      <c r="BD499" s="12">
        <v>0</v>
      </c>
      <c r="BE499" s="12">
        <v>0</v>
      </c>
      <c r="BF499" s="18">
        <v>27.66427054243232</v>
      </c>
      <c r="BG499" s="18">
        <v>60.398912968212969</v>
      </c>
      <c r="BH499" s="18">
        <v>11.936816489354715</v>
      </c>
      <c r="BI499" s="15"/>
      <c r="BJ499" s="19">
        <f t="shared" ca="1" si="53"/>
        <v>1</v>
      </c>
      <c r="BK499" s="18">
        <f t="shared" ca="1" si="54"/>
        <v>5.1437743755069443</v>
      </c>
      <c r="BL499" s="17">
        <f t="shared" si="55"/>
        <v>2.6377059246996204</v>
      </c>
      <c r="BM499" s="17">
        <f t="shared" ca="1" si="56"/>
        <v>3.2100077118551988</v>
      </c>
      <c r="BN499" s="16">
        <f t="shared" si="57"/>
        <v>2.7375077400552081</v>
      </c>
      <c r="BP499" s="2"/>
    </row>
    <row r="500" spans="1:68" x14ac:dyDescent="0.2">
      <c r="A500" s="1">
        <v>24.3</v>
      </c>
      <c r="B500" s="1">
        <v>2.6</v>
      </c>
      <c r="C500" s="1">
        <v>3.6880000000000003E-2</v>
      </c>
      <c r="D500" s="1">
        <v>1.63504</v>
      </c>
      <c r="E500" s="1">
        <v>0.35004000000000002</v>
      </c>
      <c r="F500" s="1">
        <v>2.53023</v>
      </c>
      <c r="G500" s="1">
        <v>1.57043</v>
      </c>
      <c r="I500" s="11">
        <f t="shared" si="51"/>
        <v>79.724409448818889</v>
      </c>
      <c r="J500" s="10">
        <f t="shared" si="52"/>
        <v>-76.75440944881889</v>
      </c>
      <c r="K500" s="6">
        <v>119</v>
      </c>
      <c r="L500" s="10">
        <v>9108.4317585301924</v>
      </c>
      <c r="M500" s="10">
        <v>4420.242782152256</v>
      </c>
      <c r="N500" s="10">
        <v>34.547244094488185</v>
      </c>
      <c r="O500" s="10">
        <v>13.961275845488061</v>
      </c>
      <c r="P500" s="10">
        <v>15.922581657442247</v>
      </c>
      <c r="Q500" s="10">
        <v>0.38547064881565435</v>
      </c>
      <c r="R500" s="10">
        <v>2.4209054606134464</v>
      </c>
      <c r="S500" s="10">
        <v>136.20179249681863</v>
      </c>
      <c r="T500" s="14" t="s">
        <v>159</v>
      </c>
      <c r="U500" s="6">
        <v>5</v>
      </c>
      <c r="V500" s="14" t="s">
        <v>157</v>
      </c>
      <c r="W500" s="6">
        <v>4</v>
      </c>
      <c r="X500" s="14" t="s">
        <v>33</v>
      </c>
      <c r="Y500" s="6">
        <v>3</v>
      </c>
      <c r="Z500" s="14" t="s">
        <v>161</v>
      </c>
      <c r="AA500" s="9">
        <v>2</v>
      </c>
      <c r="AB500" s="7">
        <v>40.03343257321157</v>
      </c>
      <c r="AC500" s="6">
        <v>53.252104580714686</v>
      </c>
      <c r="AD500" s="13">
        <v>6.7144628460737472</v>
      </c>
      <c r="AE500" s="8">
        <v>1592.2581657442247</v>
      </c>
      <c r="AF500" s="6">
        <v>1315.1740347338264</v>
      </c>
      <c r="AG500" s="6">
        <v>1061.5054438294831</v>
      </c>
      <c r="AH500" s="6">
        <v>2091.1792814193691</v>
      </c>
      <c r="AI500" s="6">
        <v>4.1306858787728311</v>
      </c>
      <c r="AJ500" s="6"/>
      <c r="AK500" s="6"/>
      <c r="AL500" s="6"/>
      <c r="AM500" s="6"/>
      <c r="AN500" s="6">
        <v>6.9806379227440303</v>
      </c>
      <c r="AO500" s="6">
        <v>5.3785798103239255</v>
      </c>
      <c r="AP500" s="6">
        <v>8.4305381068063827</v>
      </c>
      <c r="AQ500" s="6">
        <v>114.66</v>
      </c>
      <c r="AR500" s="6"/>
      <c r="AS500" s="6"/>
      <c r="AT500" s="6">
        <v>1.4059508302269128</v>
      </c>
      <c r="AU500" s="6">
        <v>1</v>
      </c>
      <c r="AV500" s="10"/>
      <c r="AW500" s="13">
        <v>197.27610521007395</v>
      </c>
      <c r="AX500" s="1" t="s">
        <v>156</v>
      </c>
      <c r="AY500" s="17">
        <v>76.754409448818905</v>
      </c>
      <c r="AZ500" s="12">
        <v>0</v>
      </c>
      <c r="BA500" s="12">
        <v>100</v>
      </c>
      <c r="BB500" s="12">
        <v>0</v>
      </c>
      <c r="BC500" s="12">
        <v>100</v>
      </c>
      <c r="BD500" s="12">
        <v>0</v>
      </c>
      <c r="BE500" s="12">
        <v>0</v>
      </c>
      <c r="BF500" s="18">
        <v>40.03343257321157</v>
      </c>
      <c r="BG500" s="18">
        <v>53.252104580714686</v>
      </c>
      <c r="BH500" s="18">
        <v>6.7144628460737472</v>
      </c>
      <c r="BI500" s="15"/>
      <c r="BJ500" s="19">
        <f t="shared" ca="1" si="53"/>
        <v>1</v>
      </c>
      <c r="BK500" s="18">
        <f t="shared" ca="1" si="54"/>
        <v>5.1437743755069443</v>
      </c>
      <c r="BL500" s="17">
        <f t="shared" si="55"/>
        <v>3.3907305265951981</v>
      </c>
      <c r="BM500" s="17">
        <f t="shared" ca="1" si="56"/>
        <v>3.2671167792889055</v>
      </c>
      <c r="BN500" s="16">
        <f t="shared" si="57"/>
        <v>2.7985594189725607</v>
      </c>
      <c r="BP500" s="2"/>
    </row>
    <row r="501" spans="1:68" x14ac:dyDescent="0.2">
      <c r="A501" s="1">
        <v>24.35</v>
      </c>
      <c r="B501" s="1">
        <v>2.5299999999999998</v>
      </c>
      <c r="C501" s="1">
        <v>3.73E-2</v>
      </c>
      <c r="D501" s="1">
        <v>1.63504</v>
      </c>
      <c r="E501" s="1">
        <v>0.35004999999999997</v>
      </c>
      <c r="F501" s="1">
        <v>2.5308999999999999</v>
      </c>
      <c r="G501" s="1">
        <v>1.5731999999999999</v>
      </c>
      <c r="I501" s="11">
        <f t="shared" si="51"/>
        <v>79.888451443569551</v>
      </c>
      <c r="J501" s="10">
        <f t="shared" si="52"/>
        <v>-76.918451443569552</v>
      </c>
      <c r="K501" s="6">
        <v>119</v>
      </c>
      <c r="L501" s="10">
        <v>9127.9527559055205</v>
      </c>
      <c r="M501" s="10">
        <v>4429.5275590551437</v>
      </c>
      <c r="N501" s="10">
        <v>34.618328958880141</v>
      </c>
      <c r="O501" s="10">
        <v>14.195544157717581</v>
      </c>
      <c r="P501" s="10">
        <v>16.156909855043573</v>
      </c>
      <c r="Q501" s="10">
        <v>0.38547064881565435</v>
      </c>
      <c r="R501" s="10">
        <v>2.385794389360445</v>
      </c>
      <c r="S501" s="10">
        <v>136.20595120319388</v>
      </c>
      <c r="T501" s="14" t="s">
        <v>159</v>
      </c>
      <c r="U501" s="6">
        <v>5</v>
      </c>
      <c r="V501" s="14" t="s">
        <v>157</v>
      </c>
      <c r="W501" s="6">
        <v>4</v>
      </c>
      <c r="X501" s="14" t="s">
        <v>33</v>
      </c>
      <c r="Y501" s="6">
        <v>3</v>
      </c>
      <c r="Z501" s="14" t="s">
        <v>161</v>
      </c>
      <c r="AA501" s="9">
        <v>2</v>
      </c>
      <c r="AB501" s="7">
        <v>38.592208560573944</v>
      </c>
      <c r="AC501" s="6">
        <v>54.248542314409463</v>
      </c>
      <c r="AD501" s="13">
        <v>7.1592491250165899</v>
      </c>
      <c r="AE501" s="8">
        <v>1615.6909855043573</v>
      </c>
      <c r="AF501" s="6">
        <v>1341.5937640177863</v>
      </c>
      <c r="AG501" s="6">
        <v>1077.1273236695715</v>
      </c>
      <c r="AH501" s="6">
        <v>2089.8025147401681</v>
      </c>
      <c r="AI501" s="6">
        <v>4.1914760318808026</v>
      </c>
      <c r="AJ501" s="6"/>
      <c r="AK501" s="6"/>
      <c r="AL501" s="6"/>
      <c r="AM501" s="6"/>
      <c r="AN501" s="6">
        <v>7.0977720788587906</v>
      </c>
      <c r="AO501" s="6">
        <v>5.4244622014230988</v>
      </c>
      <c r="AP501" s="6">
        <v>8.5398912656870003</v>
      </c>
      <c r="AQ501" s="6">
        <v>114.66</v>
      </c>
      <c r="AR501" s="6"/>
      <c r="AS501" s="6"/>
      <c r="AT501" s="6">
        <v>1.4322429994743495</v>
      </c>
      <c r="AU501" s="6">
        <v>1</v>
      </c>
      <c r="AV501" s="10"/>
      <c r="AW501" s="13">
        <v>201.23906460266792</v>
      </c>
      <c r="AX501" s="1" t="s">
        <v>156</v>
      </c>
      <c r="AY501" s="17">
        <v>76.918451443569595</v>
      </c>
      <c r="AZ501" s="12">
        <v>0</v>
      </c>
      <c r="BA501" s="12">
        <v>100</v>
      </c>
      <c r="BB501" s="12">
        <v>0</v>
      </c>
      <c r="BC501" s="12">
        <v>100</v>
      </c>
      <c r="BD501" s="12">
        <v>0</v>
      </c>
      <c r="BE501" s="12">
        <v>0</v>
      </c>
      <c r="BF501" s="18">
        <v>38.592208560573944</v>
      </c>
      <c r="BG501" s="18">
        <v>54.248542314409463</v>
      </c>
      <c r="BH501" s="18">
        <v>7.1592491250165899</v>
      </c>
      <c r="BI501" s="15"/>
      <c r="BJ501" s="19">
        <f t="shared" ca="1" si="53"/>
        <v>1</v>
      </c>
      <c r="BK501" s="18">
        <f t="shared" ca="1" si="54"/>
        <v>5.2343882378118387</v>
      </c>
      <c r="BL501" s="17">
        <f t="shared" si="55"/>
        <v>3.3250483976070071</v>
      </c>
      <c r="BM501" s="17">
        <f t="shared" ca="1" si="56"/>
        <v>3.256163207733223</v>
      </c>
      <c r="BN501" s="16">
        <f t="shared" si="57"/>
        <v>2.7897240726521337</v>
      </c>
      <c r="BP501" s="2"/>
    </row>
    <row r="502" spans="1:68" x14ac:dyDescent="0.2">
      <c r="A502" s="1">
        <v>24.4</v>
      </c>
      <c r="B502" s="1">
        <v>2.5299999999999998</v>
      </c>
      <c r="C502" s="1">
        <v>3.3029999999999997E-2</v>
      </c>
      <c r="D502" s="1">
        <v>1.63504</v>
      </c>
      <c r="E502" s="1">
        <v>0.34471000000000002</v>
      </c>
      <c r="F502" s="1">
        <v>2.5304500000000001</v>
      </c>
      <c r="G502" s="1">
        <v>1.56965</v>
      </c>
      <c r="I502" s="11">
        <f t="shared" si="51"/>
        <v>80.052493438320198</v>
      </c>
      <c r="J502" s="10">
        <f t="shared" si="52"/>
        <v>-77.082493438320199</v>
      </c>
      <c r="K502" s="6">
        <v>119</v>
      </c>
      <c r="L502" s="10">
        <v>9147.4737532808467</v>
      </c>
      <c r="M502" s="10">
        <v>4438.8123359580304</v>
      </c>
      <c r="N502" s="10">
        <v>34.689413823272083</v>
      </c>
      <c r="O502" s="10">
        <v>11.813816316717421</v>
      </c>
      <c r="P502" s="10">
        <v>13.743203225500055</v>
      </c>
      <c r="Q502" s="10">
        <v>0.38547064881565435</v>
      </c>
      <c r="R502" s="10">
        <v>2.8048093482342344</v>
      </c>
      <c r="S502" s="10">
        <v>133.985201998794</v>
      </c>
      <c r="T502" s="14" t="s">
        <v>159</v>
      </c>
      <c r="U502" s="6">
        <v>4</v>
      </c>
      <c r="V502" s="14" t="s">
        <v>157</v>
      </c>
      <c r="W502" s="6">
        <v>4</v>
      </c>
      <c r="X502" s="14" t="s">
        <v>33</v>
      </c>
      <c r="Y502" s="6">
        <v>3</v>
      </c>
      <c r="Z502" s="14" t="s">
        <v>161</v>
      </c>
      <c r="AA502" s="9">
        <v>2</v>
      </c>
      <c r="AB502" s="7">
        <v>56.232809425084149</v>
      </c>
      <c r="AC502" s="6">
        <v>40.178883423706793</v>
      </c>
      <c r="AD502" s="13">
        <v>3.5883071512090563</v>
      </c>
      <c r="AE502" s="8">
        <v>1374.3203225500056</v>
      </c>
      <c r="AF502" s="6">
        <v>1056.4799842258828</v>
      </c>
      <c r="AG502" s="6">
        <v>905.74024191250419</v>
      </c>
      <c r="AH502" s="6">
        <v>2042.6562138964509</v>
      </c>
      <c r="AI502" s="6">
        <v>3.5653047171621459</v>
      </c>
      <c r="AJ502" s="6"/>
      <c r="AK502" s="6"/>
      <c r="AL502" s="6"/>
      <c r="AM502" s="6"/>
      <c r="AN502" s="6">
        <v>7.8758775444782811</v>
      </c>
      <c r="AO502" s="6">
        <v>5.0049765843014828</v>
      </c>
      <c r="AP502" s="6">
        <v>7.245921935300033</v>
      </c>
      <c r="AQ502" s="6">
        <v>114.66</v>
      </c>
      <c r="AR502" s="6"/>
      <c r="AS502" s="6"/>
      <c r="AT502" s="6">
        <v>1.1118549496454015</v>
      </c>
      <c r="AU502" s="6">
        <v>1</v>
      </c>
      <c r="AV502" s="10"/>
      <c r="AW502" s="13">
        <v>158.47199763388241</v>
      </c>
      <c r="AX502" s="1" t="s">
        <v>156</v>
      </c>
      <c r="AY502" s="17">
        <v>77.082493438320199</v>
      </c>
      <c r="AZ502" s="12">
        <v>100</v>
      </c>
      <c r="BA502" s="12">
        <v>0</v>
      </c>
      <c r="BB502" s="12">
        <v>0</v>
      </c>
      <c r="BC502" s="12">
        <v>100</v>
      </c>
      <c r="BD502" s="12">
        <v>0</v>
      </c>
      <c r="BE502" s="12">
        <v>0</v>
      </c>
      <c r="BF502" s="18">
        <v>56.232809425084149</v>
      </c>
      <c r="BG502" s="18">
        <v>40.178883423706793</v>
      </c>
      <c r="BH502" s="18">
        <v>3.5883071512090563</v>
      </c>
      <c r="BI502" s="15"/>
      <c r="BJ502" s="19">
        <f t="shared" ca="1" si="53"/>
        <v>1</v>
      </c>
      <c r="BK502" s="18">
        <f t="shared" ca="1" si="54"/>
        <v>4.131495388791012</v>
      </c>
      <c r="BL502" s="17">
        <f t="shared" si="55"/>
        <v>4.2038504112466004</v>
      </c>
      <c r="BM502" s="17">
        <f t="shared" ca="1" si="56"/>
        <v>3.397607819816046</v>
      </c>
      <c r="BN502" s="16">
        <f t="shared" si="57"/>
        <v>2.8876249383669017</v>
      </c>
      <c r="BP502" s="2"/>
    </row>
    <row r="503" spans="1:68" x14ac:dyDescent="0.2">
      <c r="C503" s="1">
        <v>1.308E-2</v>
      </c>
      <c r="D503" s="1">
        <v>1.52745</v>
      </c>
      <c r="E503" s="1">
        <v>2.196E-2</v>
      </c>
      <c r="F503" s="1">
        <v>2.2239800000000001</v>
      </c>
      <c r="G503" s="1">
        <v>1.98983</v>
      </c>
      <c r="I503" s="11"/>
      <c r="J503" s="10"/>
      <c r="K503" s="6"/>
      <c r="L503" s="10"/>
      <c r="M503" s="10"/>
      <c r="N503" s="10"/>
      <c r="O503" s="10"/>
      <c r="P503" s="10"/>
      <c r="Q503" s="10"/>
      <c r="R503" s="10"/>
      <c r="S503" s="10"/>
      <c r="T503" s="14"/>
      <c r="U503" s="6"/>
      <c r="V503" s="14"/>
      <c r="W503" s="6"/>
      <c r="X503" s="14"/>
      <c r="Y503" s="6"/>
      <c r="Z503" s="14"/>
      <c r="AA503" s="9"/>
      <c r="AB503" s="7"/>
      <c r="AC503" s="6"/>
      <c r="AD503" s="13"/>
      <c r="AE503" s="8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10"/>
      <c r="AW503" s="13"/>
      <c r="AY503" s="17"/>
      <c r="AZ503" s="12"/>
      <c r="BA503" s="12"/>
      <c r="BB503" s="12"/>
      <c r="BC503" s="12"/>
      <c r="BD503" s="12"/>
      <c r="BE503" s="12"/>
      <c r="BF503" s="18"/>
      <c r="BG503" s="18"/>
      <c r="BH503" s="18"/>
      <c r="BI503" s="15"/>
      <c r="BJ503" s="19"/>
      <c r="BK503" s="18"/>
      <c r="BL503" s="17"/>
      <c r="BM503" s="17"/>
      <c r="BN503" s="16"/>
      <c r="BP503" s="2"/>
    </row>
    <row r="504" spans="1:68" x14ac:dyDescent="0.2">
      <c r="I504" s="11"/>
      <c r="J504" s="10"/>
      <c r="K504" s="6"/>
      <c r="L504" s="10"/>
      <c r="M504" s="10"/>
      <c r="N504" s="10"/>
      <c r="O504" s="10"/>
      <c r="P504" s="10"/>
      <c r="Q504" s="10"/>
      <c r="R504" s="10"/>
      <c r="S504" s="10"/>
      <c r="T504" s="14"/>
      <c r="U504" s="6"/>
      <c r="V504" s="14"/>
      <c r="W504" s="6"/>
      <c r="X504" s="14"/>
      <c r="Y504" s="6"/>
      <c r="Z504" s="14"/>
      <c r="AA504" s="9"/>
      <c r="AB504" s="7"/>
      <c r="AC504" s="6"/>
      <c r="AD504" s="13"/>
      <c r="AE504" s="8"/>
      <c r="AF504" s="6"/>
      <c r="AG504" s="6"/>
      <c r="AH504" s="6"/>
      <c r="AI504" s="6"/>
      <c r="AJ504" s="6"/>
      <c r="AK504" s="6"/>
      <c r="AL504" s="6"/>
      <c r="AM504" s="6"/>
      <c r="AN504" s="6"/>
      <c r="AO504" s="6"/>
      <c r="AP504" s="6"/>
      <c r="AQ504" s="6"/>
      <c r="AR504" s="6"/>
      <c r="AS504" s="6"/>
      <c r="AT504" s="6"/>
      <c r="AU504" s="6"/>
      <c r="AV504" s="10"/>
      <c r="AW504" s="13"/>
      <c r="AY504" s="17"/>
      <c r="AZ504" s="12"/>
      <c r="BA504" s="12"/>
      <c r="BB504" s="12"/>
      <c r="BC504" s="12"/>
      <c r="BD504" s="12"/>
      <c r="BE504" s="12"/>
      <c r="BF504" s="18"/>
      <c r="BG504" s="18"/>
      <c r="BH504" s="18"/>
      <c r="BI504" s="15"/>
      <c r="BJ504" s="19"/>
      <c r="BK504" s="18"/>
      <c r="BL504" s="17"/>
      <c r="BM504" s="17"/>
      <c r="BN504" s="16"/>
    </row>
    <row r="505" spans="1:68" x14ac:dyDescent="0.2">
      <c r="I505" s="11"/>
      <c r="J505" s="10"/>
      <c r="K505" s="6"/>
      <c r="L505" s="10"/>
      <c r="M505" s="10"/>
      <c r="N505" s="10"/>
      <c r="O505" s="10"/>
      <c r="P505" s="10"/>
      <c r="Q505" s="10"/>
      <c r="R505" s="10"/>
      <c r="S505" s="10"/>
      <c r="T505" s="14"/>
      <c r="U505" s="6"/>
      <c r="V505" s="14"/>
      <c r="W505" s="6"/>
      <c r="X505" s="14"/>
      <c r="Y505" s="6"/>
      <c r="Z505" s="14"/>
      <c r="AA505" s="9"/>
      <c r="AB505" s="7"/>
      <c r="AC505" s="6"/>
      <c r="AD505" s="13"/>
      <c r="AE505" s="8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10"/>
      <c r="AW505" s="13"/>
      <c r="AY505" s="17"/>
      <c r="AZ505" s="12"/>
      <c r="BA505" s="12"/>
      <c r="BB505" s="12"/>
      <c r="BC505" s="12"/>
      <c r="BD505" s="12"/>
      <c r="BE505" s="12"/>
      <c r="BF505" s="18"/>
      <c r="BG505" s="18"/>
      <c r="BH505" s="18"/>
      <c r="BI505" s="15"/>
      <c r="BJ505" s="19"/>
      <c r="BK505" s="18"/>
      <c r="BL505" s="17"/>
      <c r="BM505" s="17"/>
      <c r="BN505" s="16"/>
    </row>
    <row r="506" spans="1:68" x14ac:dyDescent="0.2">
      <c r="I506" s="11"/>
      <c r="J506" s="10"/>
      <c r="K506" s="6"/>
      <c r="L506" s="10"/>
      <c r="M506" s="10"/>
      <c r="N506" s="10"/>
      <c r="O506" s="10"/>
      <c r="P506" s="10"/>
      <c r="Q506" s="10"/>
      <c r="R506" s="10"/>
      <c r="S506" s="10"/>
      <c r="T506" s="14"/>
      <c r="U506" s="6"/>
      <c r="V506" s="14"/>
      <c r="W506" s="6"/>
      <c r="X506" s="14"/>
      <c r="Y506" s="6"/>
      <c r="Z506" s="14"/>
      <c r="AA506" s="9"/>
      <c r="AB506" s="7"/>
      <c r="AC506" s="6"/>
      <c r="AD506" s="13"/>
      <c r="AE506" s="8"/>
      <c r="AF506" s="6"/>
      <c r="AG506" s="6"/>
      <c r="AH506" s="6"/>
      <c r="AI506" s="6"/>
      <c r="AJ506" s="6"/>
      <c r="AK506" s="6"/>
      <c r="AL506" s="6"/>
      <c r="AM506" s="6"/>
      <c r="AN506" s="6"/>
      <c r="AO506" s="6"/>
      <c r="AP506" s="6"/>
      <c r="AQ506" s="6"/>
      <c r="AR506" s="6"/>
      <c r="AS506" s="6"/>
      <c r="AT506" s="6"/>
      <c r="AU506" s="6"/>
      <c r="AV506" s="10"/>
      <c r="AW506" s="13"/>
      <c r="AY506" s="17"/>
      <c r="AZ506" s="12"/>
      <c r="BA506" s="12"/>
      <c r="BB506" s="12"/>
      <c r="BC506" s="12"/>
      <c r="BD506" s="12"/>
      <c r="BE506" s="12"/>
      <c r="BF506" s="18"/>
      <c r="BG506" s="18"/>
      <c r="BH506" s="18"/>
      <c r="BI506" s="15"/>
      <c r="BJ506" s="19"/>
      <c r="BK506" s="18"/>
      <c r="BL506" s="17"/>
      <c r="BM506" s="17"/>
      <c r="BN506" s="16"/>
    </row>
    <row r="507" spans="1:68" x14ac:dyDescent="0.2">
      <c r="I507" s="11"/>
      <c r="J507" s="10"/>
      <c r="K507" s="6"/>
      <c r="L507" s="10"/>
      <c r="M507" s="10"/>
      <c r="N507" s="10"/>
      <c r="O507" s="10"/>
      <c r="P507" s="10"/>
      <c r="Q507" s="10"/>
      <c r="R507" s="10"/>
      <c r="S507" s="10"/>
      <c r="T507" s="14"/>
      <c r="U507" s="6"/>
      <c r="V507" s="14"/>
      <c r="W507" s="6"/>
      <c r="X507" s="14"/>
      <c r="Y507" s="6"/>
      <c r="Z507" s="14"/>
      <c r="AA507" s="9"/>
      <c r="AB507" s="7"/>
      <c r="AC507" s="6"/>
      <c r="AD507" s="13"/>
      <c r="AE507" s="8"/>
      <c r="AF507" s="6"/>
      <c r="AG507" s="6"/>
      <c r="AH507" s="6"/>
      <c r="AI507" s="6"/>
      <c r="AJ507" s="6"/>
      <c r="AK507" s="6"/>
      <c r="AL507" s="6"/>
      <c r="AM507" s="6"/>
      <c r="AN507" s="6"/>
      <c r="AO507" s="6"/>
      <c r="AP507" s="6"/>
      <c r="AQ507" s="6"/>
      <c r="AR507" s="6"/>
      <c r="AS507" s="6"/>
      <c r="AT507" s="6"/>
      <c r="AU507" s="6"/>
      <c r="AV507" s="10"/>
      <c r="AW507" s="13"/>
      <c r="AY507" s="17"/>
      <c r="AZ507" s="12"/>
      <c r="BA507" s="12"/>
      <c r="BB507" s="12"/>
      <c r="BC507" s="12"/>
      <c r="BD507" s="12"/>
      <c r="BE507" s="12"/>
      <c r="BF507" s="18"/>
      <c r="BG507" s="18"/>
      <c r="BH507" s="18"/>
      <c r="BI507" s="15"/>
      <c r="BJ507" s="19"/>
      <c r="BK507" s="18"/>
      <c r="BL507" s="17"/>
      <c r="BM507" s="17"/>
      <c r="BN507" s="16"/>
    </row>
    <row r="508" spans="1:68" x14ac:dyDescent="0.2">
      <c r="I508" s="11"/>
      <c r="J508" s="10"/>
      <c r="K508" s="6"/>
      <c r="L508" s="10"/>
      <c r="M508" s="10"/>
      <c r="N508" s="10"/>
      <c r="O508" s="10"/>
      <c r="P508" s="10"/>
      <c r="Q508" s="10"/>
      <c r="R508" s="10"/>
      <c r="S508" s="10"/>
      <c r="T508" s="14"/>
      <c r="U508" s="6"/>
      <c r="V508" s="14"/>
      <c r="W508" s="6"/>
      <c r="X508" s="14"/>
      <c r="Y508" s="6"/>
      <c r="Z508" s="14"/>
      <c r="AA508" s="9"/>
      <c r="AB508" s="7"/>
      <c r="AC508" s="6"/>
      <c r="AD508" s="13"/>
      <c r="AE508" s="8"/>
      <c r="AF508" s="6"/>
      <c r="AG508" s="6"/>
      <c r="AH508" s="6"/>
      <c r="AI508" s="6"/>
      <c r="AJ508" s="6"/>
      <c r="AK508" s="6"/>
      <c r="AL508" s="6"/>
      <c r="AM508" s="6"/>
      <c r="AN508" s="6"/>
      <c r="AO508" s="6"/>
      <c r="AP508" s="6"/>
      <c r="AQ508" s="6"/>
      <c r="AR508" s="6"/>
      <c r="AS508" s="6"/>
      <c r="AT508" s="6"/>
      <c r="AU508" s="6"/>
      <c r="AV508" s="10"/>
      <c r="AW508" s="13"/>
      <c r="AY508" s="17"/>
      <c r="AZ508" s="12"/>
      <c r="BA508" s="12"/>
      <c r="BB508" s="12"/>
      <c r="BC508" s="12"/>
      <c r="BD508" s="12"/>
      <c r="BE508" s="12"/>
      <c r="BF508" s="18"/>
      <c r="BG508" s="18"/>
      <c r="BH508" s="18"/>
      <c r="BI508" s="15"/>
      <c r="BJ508" s="19"/>
      <c r="BK508" s="18"/>
      <c r="BL508" s="17"/>
      <c r="BM508" s="17"/>
      <c r="BN508" s="16"/>
    </row>
    <row r="509" spans="1:68" x14ac:dyDescent="0.2">
      <c r="I509" s="11"/>
      <c r="J509" s="10"/>
      <c r="K509" s="6"/>
      <c r="L509" s="10"/>
      <c r="M509" s="10"/>
      <c r="N509" s="10"/>
      <c r="O509" s="10"/>
      <c r="P509" s="10"/>
      <c r="Q509" s="10"/>
      <c r="R509" s="10"/>
      <c r="S509" s="10"/>
      <c r="T509" s="14"/>
      <c r="U509" s="6"/>
      <c r="V509" s="14"/>
      <c r="W509" s="6"/>
      <c r="X509" s="14"/>
      <c r="Y509" s="6"/>
      <c r="Z509" s="14"/>
      <c r="AA509" s="9"/>
      <c r="AB509" s="7"/>
      <c r="AC509" s="6"/>
      <c r="AD509" s="13"/>
      <c r="AE509" s="8"/>
      <c r="AF509" s="6"/>
      <c r="AG509" s="6"/>
      <c r="AH509" s="6"/>
      <c r="AI509" s="6"/>
      <c r="AJ509" s="6"/>
      <c r="AK509" s="6"/>
      <c r="AL509" s="6"/>
      <c r="AM509" s="6"/>
      <c r="AN509" s="6"/>
      <c r="AO509" s="6"/>
      <c r="AP509" s="6"/>
      <c r="AQ509" s="6"/>
      <c r="AR509" s="6"/>
      <c r="AS509" s="6"/>
      <c r="AT509" s="6"/>
      <c r="AU509" s="6"/>
      <c r="AV509" s="10"/>
      <c r="AW509" s="13"/>
      <c r="AY509" s="17"/>
      <c r="AZ509" s="12"/>
      <c r="BA509" s="12"/>
      <c r="BB509" s="12"/>
      <c r="BC509" s="12"/>
      <c r="BD509" s="12"/>
      <c r="BE509" s="12"/>
      <c r="BF509" s="18"/>
      <c r="BG509" s="18"/>
      <c r="BH509" s="18"/>
      <c r="BI509" s="15"/>
      <c r="BJ509" s="19"/>
      <c r="BK509" s="18"/>
      <c r="BL509" s="17"/>
      <c r="BM509" s="17"/>
      <c r="BN509" s="16"/>
    </row>
    <row r="510" spans="1:68" x14ac:dyDescent="0.2">
      <c r="I510" s="11"/>
      <c r="J510" s="10"/>
      <c r="K510" s="6"/>
      <c r="L510" s="10"/>
      <c r="M510" s="10"/>
      <c r="N510" s="10"/>
      <c r="O510" s="10"/>
      <c r="P510" s="10"/>
      <c r="Q510" s="10"/>
      <c r="R510" s="10"/>
      <c r="S510" s="10"/>
      <c r="T510" s="14"/>
      <c r="U510" s="6"/>
      <c r="V510" s="14"/>
      <c r="W510" s="6"/>
      <c r="X510" s="14"/>
      <c r="Y510" s="6"/>
      <c r="Z510" s="14"/>
      <c r="AA510" s="9"/>
      <c r="AB510" s="7"/>
      <c r="AC510" s="6"/>
      <c r="AD510" s="13"/>
      <c r="AE510" s="8"/>
      <c r="AF510" s="6"/>
      <c r="AG510" s="6"/>
      <c r="AH510" s="6"/>
      <c r="AI510" s="6"/>
      <c r="AJ510" s="6"/>
      <c r="AK510" s="6"/>
      <c r="AL510" s="6"/>
      <c r="AM510" s="6"/>
      <c r="AN510" s="6"/>
      <c r="AO510" s="6"/>
      <c r="AP510" s="6"/>
      <c r="AQ510" s="6"/>
      <c r="AR510" s="6"/>
      <c r="AS510" s="6"/>
      <c r="AT510" s="6"/>
      <c r="AU510" s="6"/>
      <c r="AV510" s="10"/>
      <c r="AW510" s="13"/>
      <c r="AY510" s="17"/>
      <c r="AZ510" s="12"/>
      <c r="BA510" s="12"/>
      <c r="BB510" s="12"/>
      <c r="BC510" s="12"/>
      <c r="BD510" s="12"/>
      <c r="BE510" s="12"/>
      <c r="BF510" s="18"/>
      <c r="BG510" s="18"/>
      <c r="BH510" s="18"/>
      <c r="BI510" s="15"/>
      <c r="BJ510" s="19"/>
      <c r="BK510" s="18"/>
      <c r="BL510" s="17"/>
      <c r="BM510" s="17"/>
      <c r="BN510" s="16"/>
    </row>
    <row r="511" spans="1:68" x14ac:dyDescent="0.2">
      <c r="I511" s="11"/>
      <c r="J511" s="10"/>
      <c r="K511" s="6"/>
      <c r="L511" s="10"/>
      <c r="M511" s="10"/>
      <c r="N511" s="10"/>
      <c r="O511" s="10"/>
      <c r="P511" s="10"/>
      <c r="Q511" s="10"/>
      <c r="R511" s="10"/>
      <c r="S511" s="10"/>
      <c r="T511" s="14"/>
      <c r="U511" s="6"/>
      <c r="V511" s="14"/>
      <c r="W511" s="6"/>
      <c r="X511" s="14"/>
      <c r="Y511" s="6"/>
      <c r="Z511" s="14"/>
      <c r="AA511" s="9"/>
      <c r="AB511" s="7"/>
      <c r="AC511" s="6"/>
      <c r="AD511" s="13"/>
      <c r="AE511" s="8"/>
      <c r="AF511" s="6"/>
      <c r="AG511" s="6"/>
      <c r="AH511" s="6"/>
      <c r="AI511" s="6"/>
      <c r="AJ511" s="6"/>
      <c r="AK511" s="6"/>
      <c r="AL511" s="6"/>
      <c r="AM511" s="6"/>
      <c r="AN511" s="6"/>
      <c r="AO511" s="6"/>
      <c r="AP511" s="6"/>
      <c r="AQ511" s="6"/>
      <c r="AR511" s="6"/>
      <c r="AS511" s="6"/>
      <c r="AT511" s="6"/>
      <c r="AU511" s="6"/>
      <c r="AV511" s="10"/>
      <c r="AW511" s="13"/>
      <c r="AY511" s="17"/>
      <c r="AZ511" s="12"/>
      <c r="BA511" s="12"/>
      <c r="BB511" s="12"/>
      <c r="BC511" s="12"/>
      <c r="BD511" s="12"/>
      <c r="BE511" s="12"/>
      <c r="BF511" s="18"/>
      <c r="BG511" s="18"/>
      <c r="BH511" s="18"/>
      <c r="BI511" s="15"/>
      <c r="BJ511" s="19"/>
      <c r="BK511" s="18"/>
      <c r="BL511" s="17"/>
      <c r="BM511" s="17"/>
      <c r="BN511" s="16"/>
    </row>
    <row r="512" spans="1:68" x14ac:dyDescent="0.2">
      <c r="I512" s="11"/>
      <c r="J512" s="10"/>
      <c r="K512" s="6"/>
      <c r="L512" s="10"/>
      <c r="M512" s="10"/>
      <c r="N512" s="10"/>
      <c r="O512" s="10"/>
      <c r="P512" s="10"/>
      <c r="Q512" s="10"/>
      <c r="R512" s="10"/>
      <c r="S512" s="10"/>
      <c r="T512" s="14"/>
      <c r="U512" s="6"/>
      <c r="V512" s="14"/>
      <c r="W512" s="6"/>
      <c r="X512" s="14"/>
      <c r="Y512" s="6"/>
      <c r="Z512" s="14"/>
      <c r="AA512" s="9"/>
      <c r="AB512" s="7"/>
      <c r="AC512" s="6"/>
      <c r="AD512" s="13"/>
      <c r="AE512" s="8"/>
      <c r="AF512" s="6"/>
      <c r="AG512" s="6"/>
      <c r="AH512" s="6"/>
      <c r="AI512" s="6"/>
      <c r="AJ512" s="6"/>
      <c r="AK512" s="6"/>
      <c r="AL512" s="6"/>
      <c r="AM512" s="6"/>
      <c r="AN512" s="6"/>
      <c r="AO512" s="6"/>
      <c r="AP512" s="6"/>
      <c r="AQ512" s="6"/>
      <c r="AR512" s="6"/>
      <c r="AS512" s="6"/>
      <c r="AT512" s="6"/>
      <c r="AU512" s="6"/>
      <c r="AV512" s="10"/>
      <c r="AW512" s="13"/>
      <c r="AY512" s="17"/>
      <c r="AZ512" s="12"/>
      <c r="BA512" s="12"/>
      <c r="BB512" s="12"/>
      <c r="BC512" s="12"/>
      <c r="BD512" s="12"/>
      <c r="BE512" s="12"/>
      <c r="BF512" s="18"/>
      <c r="BG512" s="18"/>
      <c r="BH512" s="18"/>
      <c r="BI512" s="15"/>
      <c r="BJ512" s="19"/>
      <c r="BK512" s="18"/>
      <c r="BL512" s="17"/>
      <c r="BM512" s="17"/>
      <c r="BN512" s="16"/>
    </row>
    <row r="513" spans="9:66" x14ac:dyDescent="0.2">
      <c r="I513" s="11"/>
      <c r="J513" s="10"/>
      <c r="K513" s="6"/>
      <c r="L513" s="10"/>
      <c r="M513" s="10"/>
      <c r="N513" s="10"/>
      <c r="O513" s="10"/>
      <c r="P513" s="10"/>
      <c r="Q513" s="10"/>
      <c r="R513" s="10"/>
      <c r="S513" s="10"/>
      <c r="T513" s="14"/>
      <c r="U513" s="6"/>
      <c r="V513" s="14"/>
      <c r="W513" s="6"/>
      <c r="X513" s="14"/>
      <c r="Y513" s="6"/>
      <c r="Z513" s="14"/>
      <c r="AA513" s="9"/>
      <c r="AB513" s="7"/>
      <c r="AC513" s="6"/>
      <c r="AD513" s="13"/>
      <c r="AE513" s="8"/>
      <c r="AF513" s="6"/>
      <c r="AG513" s="6"/>
      <c r="AH513" s="6"/>
      <c r="AI513" s="6"/>
      <c r="AJ513" s="6"/>
      <c r="AK513" s="6"/>
      <c r="AL513" s="6"/>
      <c r="AM513" s="6"/>
      <c r="AN513" s="6"/>
      <c r="AO513" s="6"/>
      <c r="AP513" s="6"/>
      <c r="AQ513" s="6"/>
      <c r="AR513" s="6"/>
      <c r="AS513" s="6"/>
      <c r="AT513" s="6"/>
      <c r="AU513" s="6"/>
      <c r="AV513" s="10"/>
      <c r="AW513" s="13"/>
      <c r="AY513" s="17"/>
      <c r="AZ513" s="12"/>
      <c r="BA513" s="12"/>
      <c r="BB513" s="12"/>
      <c r="BC513" s="12"/>
      <c r="BD513" s="12"/>
      <c r="BE513" s="12"/>
      <c r="BF513" s="18"/>
      <c r="BG513" s="18"/>
      <c r="BH513" s="18"/>
      <c r="BI513" s="15"/>
      <c r="BJ513" s="19"/>
      <c r="BK513" s="18"/>
      <c r="BL513" s="17"/>
      <c r="BM513" s="17"/>
      <c r="BN513" s="16"/>
    </row>
    <row r="514" spans="9:66" x14ac:dyDescent="0.2">
      <c r="I514" s="11"/>
      <c r="J514" s="10"/>
      <c r="K514" s="6"/>
      <c r="L514" s="10"/>
      <c r="M514" s="10"/>
      <c r="N514" s="10"/>
      <c r="O514" s="10"/>
      <c r="P514" s="10"/>
      <c r="Q514" s="10"/>
      <c r="R514" s="10"/>
      <c r="S514" s="10"/>
      <c r="T514" s="14"/>
      <c r="U514" s="6"/>
      <c r="V514" s="14"/>
      <c r="W514" s="6"/>
      <c r="X514" s="14"/>
      <c r="Y514" s="6"/>
      <c r="Z514" s="14"/>
      <c r="AA514" s="9"/>
      <c r="AB514" s="7"/>
      <c r="AC514" s="6"/>
      <c r="AD514" s="13"/>
      <c r="AE514" s="8"/>
      <c r="AF514" s="6"/>
      <c r="AG514" s="6"/>
      <c r="AH514" s="6"/>
      <c r="AI514" s="6"/>
      <c r="AJ514" s="6"/>
      <c r="AK514" s="6"/>
      <c r="AL514" s="6"/>
      <c r="AM514" s="6"/>
      <c r="AN514" s="6"/>
      <c r="AO514" s="6"/>
      <c r="AP514" s="6"/>
      <c r="AQ514" s="6"/>
      <c r="AR514" s="6"/>
      <c r="AS514" s="6"/>
      <c r="AT514" s="6"/>
      <c r="AU514" s="6"/>
      <c r="AV514" s="10"/>
      <c r="AW514" s="13"/>
      <c r="AY514" s="17"/>
      <c r="AZ514" s="12"/>
      <c r="BA514" s="12"/>
      <c r="BB514" s="12"/>
      <c r="BC514" s="12"/>
      <c r="BD514" s="12"/>
      <c r="BE514" s="12"/>
      <c r="BF514" s="18"/>
      <c r="BG514" s="18"/>
      <c r="BH514" s="18"/>
      <c r="BI514" s="15"/>
      <c r="BJ514" s="19"/>
      <c r="BK514" s="18"/>
      <c r="BL514" s="17"/>
      <c r="BM514" s="17"/>
      <c r="BN514" s="16"/>
    </row>
    <row r="515" spans="9:66" x14ac:dyDescent="0.2">
      <c r="I515" s="11"/>
      <c r="J515" s="10"/>
      <c r="K515" s="6"/>
      <c r="L515" s="10"/>
      <c r="M515" s="10"/>
      <c r="N515" s="10"/>
      <c r="O515" s="10"/>
      <c r="P515" s="10"/>
      <c r="Q515" s="10"/>
      <c r="R515" s="10"/>
      <c r="S515" s="10"/>
      <c r="T515" s="14"/>
      <c r="U515" s="6"/>
      <c r="V515" s="14"/>
      <c r="W515" s="6"/>
      <c r="X515" s="14"/>
      <c r="Y515" s="6"/>
      <c r="Z515" s="14"/>
      <c r="AA515" s="9"/>
      <c r="AB515" s="7"/>
      <c r="AC515" s="6"/>
      <c r="AD515" s="13"/>
      <c r="AE515" s="8"/>
      <c r="AF515" s="6"/>
      <c r="AG515" s="6"/>
      <c r="AH515" s="6"/>
      <c r="AI515" s="6"/>
      <c r="AJ515" s="6"/>
      <c r="AK515" s="6"/>
      <c r="AL515" s="6"/>
      <c r="AM515" s="6"/>
      <c r="AN515" s="6"/>
      <c r="AO515" s="6"/>
      <c r="AP515" s="6"/>
      <c r="AQ515" s="6"/>
      <c r="AR515" s="6"/>
      <c r="AS515" s="6"/>
      <c r="AT515" s="6"/>
      <c r="AU515" s="6"/>
      <c r="AV515" s="10"/>
      <c r="AW515" s="13"/>
      <c r="AY515" s="17"/>
      <c r="AZ515" s="12"/>
      <c r="BA515" s="12"/>
      <c r="BB515" s="12"/>
      <c r="BC515" s="12"/>
      <c r="BD515" s="12"/>
      <c r="BE515" s="12"/>
      <c r="BF515" s="18"/>
      <c r="BG515" s="18"/>
      <c r="BH515" s="18"/>
      <c r="BI515" s="15"/>
      <c r="BJ515" s="19"/>
      <c r="BK515" s="18"/>
      <c r="BL515" s="17"/>
      <c r="BM515" s="17"/>
      <c r="BN515" s="16"/>
    </row>
    <row r="516" spans="9:66" x14ac:dyDescent="0.2">
      <c r="I516" s="11"/>
      <c r="J516" s="10"/>
      <c r="K516" s="6"/>
      <c r="L516" s="10"/>
      <c r="M516" s="10"/>
      <c r="N516" s="10"/>
      <c r="O516" s="10"/>
      <c r="P516" s="10"/>
      <c r="Q516" s="10"/>
      <c r="R516" s="10"/>
      <c r="S516" s="10"/>
      <c r="T516" s="14"/>
      <c r="U516" s="6"/>
      <c r="V516" s="14"/>
      <c r="W516" s="6"/>
      <c r="X516" s="14"/>
      <c r="Y516" s="6"/>
      <c r="Z516" s="14"/>
      <c r="AA516" s="9"/>
      <c r="AB516" s="7"/>
      <c r="AC516" s="6"/>
      <c r="AD516" s="13"/>
      <c r="AE516" s="8"/>
      <c r="AF516" s="6"/>
      <c r="AG516" s="6"/>
      <c r="AH516" s="6"/>
      <c r="AI516" s="6"/>
      <c r="AJ516" s="6"/>
      <c r="AK516" s="6"/>
      <c r="AL516" s="6"/>
      <c r="AM516" s="6"/>
      <c r="AN516" s="6"/>
      <c r="AO516" s="6"/>
      <c r="AP516" s="6"/>
      <c r="AQ516" s="6"/>
      <c r="AR516" s="6"/>
      <c r="AS516" s="6"/>
      <c r="AT516" s="6"/>
      <c r="AU516" s="6"/>
      <c r="AV516" s="10"/>
      <c r="AW516" s="13"/>
      <c r="AY516" s="17"/>
      <c r="AZ516" s="12"/>
      <c r="BA516" s="12"/>
      <c r="BB516" s="12"/>
      <c r="BC516" s="12"/>
      <c r="BD516" s="12"/>
      <c r="BE516" s="12"/>
      <c r="BF516" s="18"/>
      <c r="BG516" s="18"/>
      <c r="BH516" s="18"/>
      <c r="BI516" s="15"/>
      <c r="BJ516" s="19"/>
      <c r="BK516" s="18"/>
      <c r="BL516" s="17"/>
      <c r="BM516" s="17"/>
      <c r="BN516" s="16"/>
    </row>
    <row r="517" spans="9:66" x14ac:dyDescent="0.2">
      <c r="I517" s="11"/>
      <c r="J517" s="10"/>
      <c r="K517" s="6"/>
      <c r="L517" s="10"/>
      <c r="M517" s="10"/>
      <c r="N517" s="10"/>
      <c r="O517" s="10"/>
      <c r="P517" s="10"/>
      <c r="Q517" s="10"/>
      <c r="R517" s="10"/>
      <c r="S517" s="10"/>
      <c r="T517" s="14"/>
      <c r="U517" s="6"/>
      <c r="V517" s="14"/>
      <c r="W517" s="6"/>
      <c r="X517" s="14"/>
      <c r="Y517" s="6"/>
      <c r="Z517" s="14"/>
      <c r="AA517" s="9"/>
      <c r="AB517" s="7"/>
      <c r="AC517" s="6"/>
      <c r="AD517" s="13"/>
      <c r="AE517" s="8"/>
      <c r="AF517" s="6"/>
      <c r="AG517" s="6"/>
      <c r="AH517" s="6"/>
      <c r="AI517" s="6"/>
      <c r="AJ517" s="6"/>
      <c r="AK517" s="6"/>
      <c r="AL517" s="6"/>
      <c r="AM517" s="6"/>
      <c r="AN517" s="6"/>
      <c r="AO517" s="6"/>
      <c r="AP517" s="6"/>
      <c r="AQ517" s="6"/>
      <c r="AR517" s="6"/>
      <c r="AS517" s="6"/>
      <c r="AT517" s="6"/>
      <c r="AU517" s="6"/>
      <c r="AV517" s="10"/>
      <c r="AW517" s="13"/>
      <c r="AY517" s="17"/>
      <c r="AZ517" s="12"/>
      <c r="BA517" s="12"/>
      <c r="BB517" s="12"/>
      <c r="BC517" s="12"/>
      <c r="BD517" s="12"/>
      <c r="BE517" s="12"/>
      <c r="BF517" s="18"/>
      <c r="BG517" s="18"/>
      <c r="BH517" s="18"/>
      <c r="BI517" s="15"/>
      <c r="BJ517" s="19"/>
      <c r="BK517" s="18"/>
      <c r="BL517" s="17"/>
      <c r="BM517" s="17"/>
      <c r="BN517" s="16"/>
    </row>
    <row r="518" spans="9:66" x14ac:dyDescent="0.2">
      <c r="I518" s="11"/>
      <c r="J518" s="10"/>
      <c r="K518" s="6"/>
      <c r="L518" s="10"/>
      <c r="M518" s="10"/>
      <c r="N518" s="10"/>
      <c r="O518" s="10"/>
      <c r="P518" s="10"/>
      <c r="Q518" s="10"/>
      <c r="R518" s="10"/>
      <c r="S518" s="10"/>
      <c r="T518" s="14"/>
      <c r="U518" s="6"/>
      <c r="V518" s="14"/>
      <c r="W518" s="6"/>
      <c r="X518" s="14"/>
      <c r="Y518" s="6"/>
      <c r="Z518" s="14"/>
      <c r="AA518" s="9"/>
      <c r="AB518" s="7"/>
      <c r="AC518" s="6"/>
      <c r="AD518" s="13"/>
      <c r="AE518" s="8"/>
      <c r="AF518" s="6"/>
      <c r="AG518" s="6"/>
      <c r="AH518" s="6"/>
      <c r="AI518" s="6"/>
      <c r="AJ518" s="6"/>
      <c r="AK518" s="6"/>
      <c r="AL518" s="6"/>
      <c r="AM518" s="6"/>
      <c r="AN518" s="6"/>
      <c r="AO518" s="6"/>
      <c r="AP518" s="6"/>
      <c r="AQ518" s="6"/>
      <c r="AR518" s="6"/>
      <c r="AS518" s="6"/>
      <c r="AT518" s="6"/>
      <c r="AU518" s="6"/>
      <c r="AV518" s="10"/>
      <c r="AW518" s="13"/>
      <c r="AY518" s="17"/>
      <c r="AZ518" s="12"/>
      <c r="BA518" s="12"/>
      <c r="BB518" s="12"/>
      <c r="BC518" s="12"/>
      <c r="BD518" s="12"/>
      <c r="BE518" s="12"/>
      <c r="BF518" s="18"/>
      <c r="BG518" s="18"/>
      <c r="BH518" s="18"/>
      <c r="BI518" s="15"/>
      <c r="BJ518" s="19"/>
      <c r="BK518" s="18"/>
      <c r="BL518" s="17"/>
      <c r="BM518" s="17"/>
      <c r="BN518" s="16"/>
    </row>
    <row r="519" spans="9:66" x14ac:dyDescent="0.2">
      <c r="I519" s="11"/>
      <c r="J519" s="10"/>
      <c r="K519" s="6"/>
      <c r="L519" s="10"/>
      <c r="M519" s="10"/>
      <c r="N519" s="10"/>
      <c r="O519" s="10"/>
      <c r="P519" s="10"/>
      <c r="Q519" s="10"/>
      <c r="R519" s="10"/>
      <c r="S519" s="10"/>
      <c r="T519" s="14"/>
      <c r="U519" s="6"/>
      <c r="V519" s="14"/>
      <c r="W519" s="6"/>
      <c r="X519" s="14"/>
      <c r="Y519" s="6"/>
      <c r="Z519" s="14"/>
      <c r="AA519" s="9"/>
      <c r="AB519" s="7"/>
      <c r="AC519" s="6"/>
      <c r="AD519" s="13"/>
      <c r="AE519" s="8"/>
      <c r="AF519" s="6"/>
      <c r="AG519" s="6"/>
      <c r="AH519" s="6"/>
      <c r="AI519" s="6"/>
      <c r="AJ519" s="6"/>
      <c r="AK519" s="6"/>
      <c r="AL519" s="6"/>
      <c r="AM519" s="6"/>
      <c r="AN519" s="6"/>
      <c r="AO519" s="6"/>
      <c r="AP519" s="6"/>
      <c r="AQ519" s="6"/>
      <c r="AR519" s="6"/>
      <c r="AS519" s="6"/>
      <c r="AT519" s="6"/>
      <c r="AU519" s="6"/>
      <c r="AV519" s="10"/>
      <c r="AW519" s="13"/>
      <c r="AY519" s="17"/>
      <c r="AZ519" s="12"/>
      <c r="BA519" s="12"/>
      <c r="BB519" s="12"/>
      <c r="BC519" s="12"/>
      <c r="BD519" s="12"/>
      <c r="BE519" s="12"/>
      <c r="BF519" s="18"/>
      <c r="BG519" s="18"/>
      <c r="BH519" s="18"/>
      <c r="BI519" s="15"/>
      <c r="BJ519" s="19"/>
      <c r="BK519" s="18"/>
      <c r="BL519" s="17"/>
      <c r="BM519" s="17"/>
      <c r="BN519" s="16"/>
    </row>
    <row r="520" spans="9:66" x14ac:dyDescent="0.2">
      <c r="I520" s="11"/>
      <c r="J520" s="10"/>
      <c r="K520" s="6"/>
      <c r="L520" s="10"/>
      <c r="M520" s="10"/>
      <c r="N520" s="10"/>
      <c r="O520" s="10"/>
      <c r="P520" s="10"/>
      <c r="Q520" s="10"/>
      <c r="R520" s="10"/>
      <c r="S520" s="10"/>
      <c r="T520" s="14"/>
      <c r="U520" s="6"/>
      <c r="V520" s="14"/>
      <c r="W520" s="6"/>
      <c r="X520" s="14"/>
      <c r="Y520" s="6"/>
      <c r="Z520" s="14"/>
      <c r="AA520" s="9"/>
      <c r="AB520" s="7"/>
      <c r="AC520" s="6"/>
      <c r="AD520" s="13"/>
      <c r="AE520" s="8"/>
      <c r="AF520" s="6"/>
      <c r="AG520" s="6"/>
      <c r="AH520" s="6"/>
      <c r="AI520" s="6"/>
      <c r="AJ520" s="6"/>
      <c r="AK520" s="6"/>
      <c r="AL520" s="6"/>
      <c r="AM520" s="6"/>
      <c r="AN520" s="6"/>
      <c r="AO520" s="6"/>
      <c r="AP520" s="6"/>
      <c r="AQ520" s="6"/>
      <c r="AR520" s="6"/>
      <c r="AS520" s="6"/>
      <c r="AT520" s="6"/>
      <c r="AU520" s="6"/>
      <c r="AV520" s="10"/>
      <c r="AW520" s="13"/>
      <c r="AY520" s="17"/>
      <c r="AZ520" s="12"/>
      <c r="BA520" s="12"/>
      <c r="BB520" s="12"/>
      <c r="BC520" s="12"/>
      <c r="BD520" s="12"/>
      <c r="BE520" s="12"/>
      <c r="BF520" s="18"/>
      <c r="BG520" s="18"/>
      <c r="BH520" s="18"/>
      <c r="BI520" s="15"/>
      <c r="BJ520" s="19"/>
      <c r="BK520" s="18"/>
      <c r="BL520" s="17"/>
      <c r="BM520" s="17"/>
      <c r="BN520" s="16"/>
    </row>
    <row r="521" spans="9:66" x14ac:dyDescent="0.2">
      <c r="I521" s="11"/>
      <c r="J521" s="10"/>
      <c r="K521" s="6"/>
      <c r="L521" s="10"/>
      <c r="M521" s="10"/>
      <c r="N521" s="10"/>
      <c r="O521" s="10"/>
      <c r="P521" s="10"/>
      <c r="Q521" s="10"/>
      <c r="R521" s="10"/>
      <c r="S521" s="10"/>
      <c r="T521" s="14"/>
      <c r="U521" s="6"/>
      <c r="V521" s="14"/>
      <c r="W521" s="6"/>
      <c r="X521" s="14"/>
      <c r="Y521" s="6"/>
      <c r="Z521" s="14"/>
      <c r="AA521" s="9"/>
      <c r="AB521" s="7"/>
      <c r="AC521" s="6"/>
      <c r="AD521" s="13"/>
      <c r="AE521" s="8"/>
      <c r="AF521" s="6"/>
      <c r="AG521" s="6"/>
      <c r="AH521" s="6"/>
      <c r="AI521" s="6"/>
      <c r="AJ521" s="6"/>
      <c r="AK521" s="6"/>
      <c r="AL521" s="6"/>
      <c r="AM521" s="6"/>
      <c r="AN521" s="6"/>
      <c r="AO521" s="6"/>
      <c r="AP521" s="6"/>
      <c r="AQ521" s="6"/>
      <c r="AR521" s="6"/>
      <c r="AS521" s="6"/>
      <c r="AT521" s="6"/>
      <c r="AU521" s="6"/>
      <c r="AV521" s="10"/>
      <c r="AW521" s="13"/>
      <c r="AY521" s="17"/>
      <c r="AZ521" s="12"/>
      <c r="BA521" s="12"/>
      <c r="BB521" s="12"/>
      <c r="BC521" s="12"/>
      <c r="BD521" s="12"/>
      <c r="BE521" s="12"/>
      <c r="BF521" s="18"/>
      <c r="BG521" s="18"/>
      <c r="BH521" s="18"/>
      <c r="BI521" s="15"/>
      <c r="BJ521" s="19"/>
      <c r="BK521" s="18"/>
      <c r="BL521" s="17"/>
      <c r="BM521" s="17"/>
      <c r="BN521" s="16"/>
    </row>
    <row r="522" spans="9:66" x14ac:dyDescent="0.2">
      <c r="I522" s="11"/>
      <c r="J522" s="10"/>
      <c r="K522" s="6"/>
      <c r="L522" s="10"/>
      <c r="M522" s="10"/>
      <c r="N522" s="10"/>
      <c r="O522" s="10"/>
      <c r="P522" s="10"/>
      <c r="Q522" s="10"/>
      <c r="R522" s="10"/>
      <c r="S522" s="10"/>
      <c r="T522" s="14"/>
      <c r="U522" s="6"/>
      <c r="V522" s="14"/>
      <c r="W522" s="6"/>
      <c r="X522" s="14"/>
      <c r="Y522" s="6"/>
      <c r="Z522" s="14"/>
      <c r="AA522" s="9"/>
      <c r="AB522" s="7"/>
      <c r="AC522" s="6"/>
      <c r="AD522" s="13"/>
      <c r="AE522" s="8"/>
      <c r="AF522" s="6"/>
      <c r="AG522" s="6"/>
      <c r="AH522" s="6"/>
      <c r="AI522" s="6"/>
      <c r="AJ522" s="6"/>
      <c r="AK522" s="6"/>
      <c r="AL522" s="6"/>
      <c r="AM522" s="6"/>
      <c r="AN522" s="6"/>
      <c r="AO522" s="6"/>
      <c r="AP522" s="6"/>
      <c r="AQ522" s="6"/>
      <c r="AR522" s="6"/>
      <c r="AS522" s="6"/>
      <c r="AT522" s="6"/>
      <c r="AU522" s="6"/>
      <c r="AV522" s="10"/>
      <c r="AW522" s="13"/>
      <c r="AY522" s="17"/>
      <c r="AZ522" s="12"/>
      <c r="BA522" s="12"/>
      <c r="BB522" s="12"/>
      <c r="BC522" s="12"/>
      <c r="BD522" s="12"/>
      <c r="BE522" s="12"/>
      <c r="BF522" s="18"/>
      <c r="BG522" s="18"/>
      <c r="BH522" s="18"/>
      <c r="BI522" s="15"/>
      <c r="BJ522" s="19"/>
      <c r="BK522" s="18"/>
      <c r="BL522" s="17"/>
      <c r="BM522" s="17"/>
      <c r="BN522" s="16"/>
    </row>
    <row r="523" spans="9:66" x14ac:dyDescent="0.2">
      <c r="I523" s="11"/>
      <c r="J523" s="10"/>
      <c r="K523" s="6"/>
      <c r="L523" s="10"/>
      <c r="M523" s="10"/>
      <c r="N523" s="10"/>
      <c r="O523" s="10"/>
      <c r="P523" s="10"/>
      <c r="Q523" s="10"/>
      <c r="R523" s="10"/>
      <c r="S523" s="10"/>
      <c r="T523" s="14"/>
      <c r="U523" s="6"/>
      <c r="V523" s="14"/>
      <c r="W523" s="6"/>
      <c r="X523" s="14"/>
      <c r="Y523" s="6"/>
      <c r="Z523" s="14"/>
      <c r="AA523" s="9"/>
      <c r="AB523" s="7"/>
      <c r="AC523" s="6"/>
      <c r="AD523" s="13"/>
      <c r="AE523" s="8"/>
      <c r="AF523" s="6"/>
      <c r="AG523" s="6"/>
      <c r="AH523" s="6"/>
      <c r="AI523" s="6"/>
      <c r="AJ523" s="6"/>
      <c r="AK523" s="6"/>
      <c r="AL523" s="6"/>
      <c r="AM523" s="6"/>
      <c r="AN523" s="6"/>
      <c r="AO523" s="6"/>
      <c r="AP523" s="6"/>
      <c r="AQ523" s="6"/>
      <c r="AR523" s="6"/>
      <c r="AS523" s="6"/>
      <c r="AT523" s="6"/>
      <c r="AU523" s="6"/>
      <c r="AV523" s="10"/>
      <c r="AW523" s="13"/>
      <c r="AY523" s="17"/>
      <c r="AZ523" s="12"/>
      <c r="BA523" s="12"/>
      <c r="BB523" s="12"/>
      <c r="BC523" s="12"/>
      <c r="BD523" s="12"/>
      <c r="BE523" s="12"/>
      <c r="BF523" s="18"/>
      <c r="BG523" s="18"/>
      <c r="BH523" s="18"/>
      <c r="BI523" s="15"/>
      <c r="BJ523" s="19"/>
      <c r="BK523" s="18"/>
      <c r="BL523" s="17"/>
      <c r="BM523" s="17"/>
      <c r="BN523" s="16"/>
    </row>
    <row r="524" spans="9:66" x14ac:dyDescent="0.2">
      <c r="I524" s="11"/>
      <c r="J524" s="10"/>
      <c r="K524" s="6"/>
      <c r="L524" s="10"/>
      <c r="M524" s="10"/>
      <c r="N524" s="10"/>
      <c r="O524" s="10"/>
      <c r="P524" s="10"/>
      <c r="Q524" s="10"/>
      <c r="R524" s="10"/>
      <c r="S524" s="10"/>
      <c r="T524" s="14"/>
      <c r="U524" s="6"/>
      <c r="V524" s="14"/>
      <c r="W524" s="6"/>
      <c r="X524" s="14"/>
      <c r="Y524" s="6"/>
      <c r="Z524" s="14"/>
      <c r="AA524" s="9"/>
      <c r="AB524" s="7"/>
      <c r="AC524" s="6"/>
      <c r="AD524" s="13"/>
      <c r="AE524" s="8"/>
      <c r="AF524" s="6"/>
      <c r="AG524" s="6"/>
      <c r="AH524" s="6"/>
      <c r="AI524" s="6"/>
      <c r="AJ524" s="6"/>
      <c r="AK524" s="6"/>
      <c r="AL524" s="6"/>
      <c r="AM524" s="6"/>
      <c r="AN524" s="6"/>
      <c r="AO524" s="6"/>
      <c r="AP524" s="6"/>
      <c r="AQ524" s="6"/>
      <c r="AR524" s="6"/>
      <c r="AS524" s="6"/>
      <c r="AT524" s="6"/>
      <c r="AU524" s="6"/>
      <c r="AV524" s="10"/>
      <c r="AW524" s="13"/>
      <c r="AY524" s="17"/>
      <c r="AZ524" s="12"/>
      <c r="BA524" s="12"/>
      <c r="BB524" s="12"/>
      <c r="BC524" s="12"/>
      <c r="BD524" s="12"/>
      <c r="BE524" s="12"/>
      <c r="BF524" s="18"/>
      <c r="BG524" s="18"/>
      <c r="BH524" s="18"/>
      <c r="BI524" s="15"/>
      <c r="BJ524" s="19"/>
      <c r="BK524" s="18"/>
      <c r="BL524" s="17"/>
      <c r="BM524" s="17"/>
      <c r="BN524" s="16"/>
    </row>
    <row r="525" spans="9:66" x14ac:dyDescent="0.2">
      <c r="I525" s="11"/>
      <c r="J525" s="10"/>
      <c r="K525" s="6"/>
      <c r="L525" s="10"/>
      <c r="M525" s="10"/>
      <c r="N525" s="10"/>
      <c r="O525" s="10"/>
      <c r="P525" s="10"/>
      <c r="Q525" s="10"/>
      <c r="R525" s="10"/>
      <c r="S525" s="10"/>
      <c r="T525" s="14"/>
      <c r="U525" s="6"/>
      <c r="V525" s="14"/>
      <c r="W525" s="6"/>
      <c r="X525" s="14"/>
      <c r="Y525" s="6"/>
      <c r="Z525" s="14"/>
      <c r="AA525" s="9"/>
      <c r="AB525" s="7"/>
      <c r="AC525" s="6"/>
      <c r="AD525" s="13"/>
      <c r="AE525" s="8"/>
      <c r="AF525" s="6"/>
      <c r="AG525" s="6"/>
      <c r="AH525" s="6"/>
      <c r="AI525" s="6"/>
      <c r="AJ525" s="6"/>
      <c r="AK525" s="6"/>
      <c r="AL525" s="6"/>
      <c r="AM525" s="6"/>
      <c r="AN525" s="6"/>
      <c r="AO525" s="6"/>
      <c r="AP525" s="6"/>
      <c r="AQ525" s="6"/>
      <c r="AR525" s="6"/>
      <c r="AS525" s="6"/>
      <c r="AT525" s="6"/>
      <c r="AU525" s="6"/>
      <c r="AV525" s="10"/>
      <c r="AW525" s="13"/>
      <c r="AY525" s="17"/>
      <c r="AZ525" s="12"/>
      <c r="BA525" s="12"/>
      <c r="BB525" s="12"/>
      <c r="BC525" s="12"/>
      <c r="BD525" s="12"/>
      <c r="BE525" s="12"/>
      <c r="BF525" s="18"/>
      <c r="BG525" s="18"/>
      <c r="BH525" s="18"/>
      <c r="BI525" s="15"/>
      <c r="BJ525" s="19"/>
      <c r="BK525" s="18"/>
      <c r="BL525" s="17"/>
      <c r="BM525" s="17"/>
      <c r="BN525" s="16"/>
    </row>
    <row r="526" spans="9:66" x14ac:dyDescent="0.2">
      <c r="I526" s="11"/>
      <c r="J526" s="10"/>
      <c r="K526" s="6"/>
      <c r="L526" s="10"/>
      <c r="M526" s="10"/>
      <c r="N526" s="10"/>
      <c r="O526" s="10"/>
      <c r="P526" s="10"/>
      <c r="Q526" s="10"/>
      <c r="R526" s="10"/>
      <c r="S526" s="10"/>
      <c r="T526" s="14"/>
      <c r="U526" s="6"/>
      <c r="V526" s="14"/>
      <c r="W526" s="6"/>
      <c r="X526" s="14"/>
      <c r="Y526" s="6"/>
      <c r="Z526" s="14"/>
      <c r="AA526" s="9"/>
      <c r="AB526" s="7"/>
      <c r="AC526" s="6"/>
      <c r="AD526" s="13"/>
      <c r="AE526" s="8"/>
      <c r="AF526" s="6"/>
      <c r="AG526" s="6"/>
      <c r="AH526" s="6"/>
      <c r="AI526" s="6"/>
      <c r="AJ526" s="6"/>
      <c r="AK526" s="6"/>
      <c r="AL526" s="6"/>
      <c r="AM526" s="6"/>
      <c r="AN526" s="6"/>
      <c r="AO526" s="6"/>
      <c r="AP526" s="6"/>
      <c r="AQ526" s="6"/>
      <c r="AR526" s="6"/>
      <c r="AS526" s="6"/>
      <c r="AT526" s="6"/>
      <c r="AU526" s="6"/>
      <c r="AV526" s="10"/>
      <c r="AW526" s="13"/>
      <c r="AY526" s="17"/>
      <c r="AZ526" s="12"/>
      <c r="BA526" s="12"/>
      <c r="BB526" s="12"/>
      <c r="BC526" s="12"/>
      <c r="BD526" s="12"/>
      <c r="BE526" s="12"/>
      <c r="BF526" s="18"/>
      <c r="BG526" s="18"/>
      <c r="BH526" s="18"/>
      <c r="BI526" s="15"/>
      <c r="BJ526" s="19"/>
      <c r="BK526" s="18"/>
      <c r="BL526" s="17"/>
      <c r="BM526" s="17"/>
      <c r="BN526" s="16"/>
    </row>
    <row r="527" spans="9:66" x14ac:dyDescent="0.2">
      <c r="I527" s="11"/>
      <c r="J527" s="10"/>
      <c r="K527" s="6"/>
      <c r="L527" s="10"/>
      <c r="M527" s="10"/>
      <c r="N527" s="10"/>
      <c r="O527" s="10"/>
      <c r="P527" s="10"/>
      <c r="Q527" s="10"/>
      <c r="R527" s="10"/>
      <c r="S527" s="10"/>
      <c r="T527" s="14"/>
      <c r="U527" s="6"/>
      <c r="V527" s="14"/>
      <c r="W527" s="6"/>
      <c r="X527" s="14"/>
      <c r="Y527" s="6"/>
      <c r="Z527" s="14"/>
      <c r="AA527" s="9"/>
      <c r="AB527" s="7"/>
      <c r="AC527" s="6"/>
      <c r="AD527" s="13"/>
      <c r="AE527" s="8"/>
      <c r="AF527" s="6"/>
      <c r="AG527" s="6"/>
      <c r="AH527" s="6"/>
      <c r="AI527" s="6"/>
      <c r="AJ527" s="6"/>
      <c r="AK527" s="6"/>
      <c r="AL527" s="6"/>
      <c r="AM527" s="6"/>
      <c r="AN527" s="6"/>
      <c r="AO527" s="6"/>
      <c r="AP527" s="6"/>
      <c r="AQ527" s="6"/>
      <c r="AR527" s="6"/>
      <c r="AS527" s="6"/>
      <c r="AT527" s="6"/>
      <c r="AU527" s="6"/>
      <c r="AV527" s="10"/>
      <c r="AW527" s="13"/>
      <c r="AY527" s="17"/>
      <c r="AZ527" s="12"/>
      <c r="BA527" s="12"/>
      <c r="BB527" s="12"/>
      <c r="BC527" s="12"/>
      <c r="BD527" s="12"/>
      <c r="BE527" s="12"/>
      <c r="BF527" s="18"/>
      <c r="BG527" s="18"/>
      <c r="BH527" s="18"/>
      <c r="BI527" s="15"/>
      <c r="BJ527" s="19"/>
      <c r="BK527" s="18"/>
      <c r="BL527" s="17"/>
      <c r="BM527" s="17"/>
      <c r="BN527" s="16"/>
    </row>
    <row r="528" spans="9:66" x14ac:dyDescent="0.2">
      <c r="I528" s="11"/>
      <c r="J528" s="10"/>
      <c r="K528" s="6"/>
      <c r="L528" s="10"/>
      <c r="M528" s="10"/>
      <c r="N528" s="10"/>
      <c r="O528" s="10"/>
      <c r="P528" s="10"/>
      <c r="Q528" s="10"/>
      <c r="R528" s="10"/>
      <c r="S528" s="10"/>
      <c r="T528" s="14"/>
      <c r="U528" s="6"/>
      <c r="V528" s="14"/>
      <c r="W528" s="6"/>
      <c r="X528" s="14"/>
      <c r="Y528" s="6"/>
      <c r="Z528" s="14"/>
      <c r="AA528" s="9"/>
      <c r="AB528" s="7"/>
      <c r="AC528" s="6"/>
      <c r="AD528" s="13"/>
      <c r="AE528" s="8"/>
      <c r="AF528" s="6"/>
      <c r="AG528" s="6"/>
      <c r="AH528" s="6"/>
      <c r="AI528" s="6"/>
      <c r="AJ528" s="6"/>
      <c r="AK528" s="6"/>
      <c r="AL528" s="6"/>
      <c r="AM528" s="6"/>
      <c r="AN528" s="6"/>
      <c r="AO528" s="6"/>
      <c r="AP528" s="6"/>
      <c r="AQ528" s="6"/>
      <c r="AR528" s="6"/>
      <c r="AS528" s="6"/>
      <c r="AT528" s="6"/>
      <c r="AU528" s="6"/>
      <c r="AV528" s="10"/>
      <c r="AW528" s="13"/>
      <c r="AY528" s="17"/>
      <c r="AZ528" s="12"/>
      <c r="BA528" s="12"/>
      <c r="BB528" s="12"/>
      <c r="BC528" s="12"/>
      <c r="BD528" s="12"/>
      <c r="BE528" s="12"/>
      <c r="BF528" s="18"/>
      <c r="BG528" s="18"/>
      <c r="BH528" s="18"/>
      <c r="BI528" s="15"/>
      <c r="BJ528" s="19"/>
      <c r="BK528" s="18"/>
      <c r="BL528" s="17"/>
      <c r="BM528" s="17"/>
      <c r="BN528" s="16"/>
    </row>
    <row r="529" spans="9:66" x14ac:dyDescent="0.2">
      <c r="I529" s="11"/>
      <c r="J529" s="10"/>
      <c r="K529" s="6"/>
      <c r="L529" s="10"/>
      <c r="M529" s="10"/>
      <c r="N529" s="10"/>
      <c r="O529" s="10"/>
      <c r="P529" s="10"/>
      <c r="Q529" s="10"/>
      <c r="R529" s="10"/>
      <c r="S529" s="10"/>
      <c r="T529" s="14"/>
      <c r="U529" s="6"/>
      <c r="V529" s="14"/>
      <c r="W529" s="6"/>
      <c r="X529" s="14"/>
      <c r="Y529" s="6"/>
      <c r="Z529" s="14"/>
      <c r="AA529" s="9"/>
      <c r="AB529" s="7"/>
      <c r="AC529" s="6"/>
      <c r="AD529" s="13"/>
      <c r="AE529" s="8"/>
      <c r="AF529" s="6"/>
      <c r="AG529" s="6"/>
      <c r="AH529" s="6"/>
      <c r="AI529" s="6"/>
      <c r="AJ529" s="6"/>
      <c r="AK529" s="6"/>
      <c r="AL529" s="6"/>
      <c r="AM529" s="6"/>
      <c r="AN529" s="6"/>
      <c r="AO529" s="6"/>
      <c r="AP529" s="6"/>
      <c r="AQ529" s="6"/>
      <c r="AR529" s="6"/>
      <c r="AS529" s="6"/>
      <c r="AT529" s="6"/>
      <c r="AU529" s="6"/>
      <c r="AV529" s="10"/>
      <c r="AW529" s="13"/>
      <c r="AY529" s="17"/>
      <c r="AZ529" s="12"/>
      <c r="BA529" s="12"/>
      <c r="BB529" s="12"/>
      <c r="BC529" s="12"/>
      <c r="BD529" s="12"/>
      <c r="BE529" s="12"/>
      <c r="BF529" s="18"/>
      <c r="BG529" s="18"/>
      <c r="BH529" s="18"/>
      <c r="BI529" s="15"/>
      <c r="BJ529" s="19"/>
      <c r="BK529" s="18"/>
      <c r="BL529" s="17"/>
      <c r="BM529" s="17"/>
      <c r="BN529" s="16"/>
    </row>
    <row r="530" spans="9:66" x14ac:dyDescent="0.2">
      <c r="I530" s="11"/>
      <c r="J530" s="10"/>
      <c r="K530" s="6"/>
      <c r="L530" s="10"/>
      <c r="M530" s="10"/>
      <c r="N530" s="10"/>
      <c r="O530" s="10"/>
      <c r="P530" s="10"/>
      <c r="Q530" s="10"/>
      <c r="R530" s="10"/>
      <c r="S530" s="10"/>
      <c r="T530" s="14"/>
      <c r="U530" s="6"/>
      <c r="V530" s="14"/>
      <c r="W530" s="6"/>
      <c r="X530" s="14"/>
      <c r="Y530" s="6"/>
      <c r="Z530" s="14"/>
      <c r="AA530" s="9"/>
      <c r="AB530" s="7"/>
      <c r="AC530" s="6"/>
      <c r="AD530" s="13"/>
      <c r="AE530" s="8"/>
      <c r="AF530" s="6"/>
      <c r="AG530" s="6"/>
      <c r="AH530" s="6"/>
      <c r="AI530" s="6"/>
      <c r="AJ530" s="6"/>
      <c r="AK530" s="6"/>
      <c r="AL530" s="6"/>
      <c r="AM530" s="6"/>
      <c r="AN530" s="6"/>
      <c r="AO530" s="6"/>
      <c r="AP530" s="6"/>
      <c r="AQ530" s="6"/>
      <c r="AR530" s="6"/>
      <c r="AS530" s="6"/>
      <c r="AT530" s="6"/>
      <c r="AU530" s="6"/>
      <c r="AV530" s="10"/>
      <c r="AW530" s="13"/>
      <c r="AY530" s="17"/>
      <c r="AZ530" s="12"/>
      <c r="BA530" s="12"/>
      <c r="BB530" s="12"/>
      <c r="BC530" s="12"/>
      <c r="BD530" s="12"/>
      <c r="BE530" s="12"/>
      <c r="BF530" s="18"/>
      <c r="BG530" s="18"/>
      <c r="BH530" s="18"/>
      <c r="BI530" s="15"/>
      <c r="BJ530" s="19"/>
      <c r="BK530" s="18"/>
      <c r="BL530" s="17"/>
      <c r="BM530" s="17"/>
      <c r="BN530" s="16"/>
    </row>
    <row r="531" spans="9:66" x14ac:dyDescent="0.2">
      <c r="I531" s="11"/>
      <c r="J531" s="10"/>
      <c r="K531" s="6"/>
      <c r="L531" s="10"/>
      <c r="M531" s="10"/>
      <c r="N531" s="10"/>
      <c r="O531" s="10"/>
      <c r="P531" s="10"/>
      <c r="Q531" s="10"/>
      <c r="R531" s="10"/>
      <c r="S531" s="10"/>
      <c r="T531" s="14"/>
      <c r="U531" s="6"/>
      <c r="V531" s="14"/>
      <c r="W531" s="6"/>
      <c r="X531" s="14"/>
      <c r="Y531" s="6"/>
      <c r="Z531" s="14"/>
      <c r="AA531" s="9"/>
      <c r="AB531" s="7"/>
      <c r="AC531" s="6"/>
      <c r="AD531" s="13"/>
      <c r="AE531" s="8"/>
      <c r="AF531" s="6"/>
      <c r="AG531" s="6"/>
      <c r="AH531" s="6"/>
      <c r="AI531" s="6"/>
      <c r="AJ531" s="6"/>
      <c r="AK531" s="6"/>
      <c r="AL531" s="6"/>
      <c r="AM531" s="6"/>
      <c r="AN531" s="6"/>
      <c r="AO531" s="6"/>
      <c r="AP531" s="6"/>
      <c r="AQ531" s="6"/>
      <c r="AR531" s="6"/>
      <c r="AS531" s="6"/>
      <c r="AT531" s="6"/>
      <c r="AU531" s="6"/>
      <c r="AV531" s="10"/>
      <c r="AW531" s="13"/>
      <c r="AY531" s="17"/>
      <c r="AZ531" s="12"/>
      <c r="BA531" s="12"/>
      <c r="BB531" s="12"/>
      <c r="BC531" s="12"/>
      <c r="BD531" s="12"/>
      <c r="BE531" s="12"/>
      <c r="BF531" s="18"/>
      <c r="BG531" s="18"/>
      <c r="BH531" s="18"/>
      <c r="BI531" s="15"/>
      <c r="BJ531" s="19"/>
      <c r="BK531" s="18"/>
      <c r="BL531" s="17"/>
      <c r="BM531" s="17"/>
      <c r="BN531" s="16"/>
    </row>
    <row r="532" spans="9:66" x14ac:dyDescent="0.2">
      <c r="I532" s="11"/>
      <c r="J532" s="10"/>
      <c r="K532" s="6"/>
      <c r="L532" s="10"/>
      <c r="M532" s="10"/>
      <c r="N532" s="10"/>
      <c r="O532" s="10"/>
      <c r="P532" s="10"/>
      <c r="Q532" s="10"/>
      <c r="R532" s="10"/>
      <c r="S532" s="10"/>
      <c r="T532" s="14"/>
      <c r="U532" s="6"/>
      <c r="V532" s="14"/>
      <c r="W532" s="6"/>
      <c r="X532" s="14"/>
      <c r="Y532" s="6"/>
      <c r="Z532" s="14"/>
      <c r="AA532" s="9"/>
      <c r="AB532" s="7"/>
      <c r="AC532" s="6"/>
      <c r="AD532" s="13"/>
      <c r="AE532" s="8"/>
      <c r="AF532" s="6"/>
      <c r="AG532" s="6"/>
      <c r="AH532" s="6"/>
      <c r="AI532" s="6"/>
      <c r="AJ532" s="6"/>
      <c r="AK532" s="6"/>
      <c r="AL532" s="6"/>
      <c r="AM532" s="6"/>
      <c r="AN532" s="6"/>
      <c r="AO532" s="6"/>
      <c r="AP532" s="6"/>
      <c r="AQ532" s="6"/>
      <c r="AR532" s="6"/>
      <c r="AS532" s="6"/>
      <c r="AT532" s="6"/>
      <c r="AU532" s="6"/>
      <c r="AV532" s="10"/>
      <c r="AW532" s="13"/>
      <c r="AY532" s="17"/>
      <c r="AZ532" s="12"/>
      <c r="BA532" s="12"/>
      <c r="BB532" s="12"/>
      <c r="BC532" s="12"/>
      <c r="BD532" s="12"/>
      <c r="BE532" s="12"/>
      <c r="BF532" s="18"/>
      <c r="BG532" s="18"/>
      <c r="BH532" s="18"/>
      <c r="BI532" s="15"/>
      <c r="BJ532" s="19"/>
      <c r="BK532" s="18"/>
      <c r="BL532" s="17"/>
      <c r="BM532" s="17"/>
      <c r="BN532" s="16"/>
    </row>
    <row r="533" spans="9:66" x14ac:dyDescent="0.2">
      <c r="I533" s="11"/>
      <c r="J533" s="10"/>
      <c r="K533" s="6"/>
      <c r="L533" s="10"/>
      <c r="M533" s="10"/>
      <c r="N533" s="10"/>
      <c r="O533" s="10"/>
      <c r="P533" s="10"/>
      <c r="Q533" s="10"/>
      <c r="R533" s="10"/>
      <c r="S533" s="10"/>
      <c r="T533" s="14"/>
      <c r="U533" s="6"/>
      <c r="V533" s="14"/>
      <c r="W533" s="6"/>
      <c r="X533" s="14"/>
      <c r="Y533" s="6"/>
      <c r="Z533" s="14"/>
      <c r="AA533" s="9"/>
      <c r="AB533" s="7"/>
      <c r="AC533" s="6"/>
      <c r="AD533" s="13"/>
      <c r="AE533" s="8"/>
      <c r="AF533" s="6"/>
      <c r="AG533" s="6"/>
      <c r="AH533" s="6"/>
      <c r="AI533" s="6"/>
      <c r="AJ533" s="6"/>
      <c r="AK533" s="6"/>
      <c r="AL533" s="6"/>
      <c r="AM533" s="6"/>
      <c r="AN533" s="6"/>
      <c r="AO533" s="6"/>
      <c r="AP533" s="6"/>
      <c r="AQ533" s="6"/>
      <c r="AR533" s="6"/>
      <c r="AS533" s="6"/>
      <c r="AT533" s="6"/>
      <c r="AU533" s="6"/>
      <c r="AV533" s="10"/>
      <c r="AW533" s="13"/>
      <c r="AY533" s="17"/>
      <c r="AZ533" s="12"/>
      <c r="BA533" s="12"/>
      <c r="BB533" s="12"/>
      <c r="BC533" s="12"/>
      <c r="BD533" s="12"/>
      <c r="BE533" s="12"/>
      <c r="BF533" s="18"/>
      <c r="BG533" s="18"/>
      <c r="BH533" s="18"/>
      <c r="BI533" s="15"/>
      <c r="BJ533" s="19"/>
      <c r="BK533" s="18"/>
      <c r="BL533" s="17"/>
      <c r="BM533" s="17"/>
      <c r="BN533" s="16"/>
    </row>
    <row r="534" spans="9:66" x14ac:dyDescent="0.2">
      <c r="I534" s="11"/>
      <c r="J534" s="10"/>
      <c r="K534" s="6"/>
      <c r="L534" s="10"/>
      <c r="M534" s="10"/>
      <c r="N534" s="10"/>
      <c r="O534" s="10"/>
      <c r="P534" s="10"/>
      <c r="Q534" s="10"/>
      <c r="R534" s="10"/>
      <c r="S534" s="10"/>
      <c r="T534" s="14"/>
      <c r="U534" s="6"/>
      <c r="V534" s="14"/>
      <c r="W534" s="6"/>
      <c r="X534" s="14"/>
      <c r="Y534" s="6"/>
      <c r="Z534" s="14"/>
      <c r="AA534" s="9"/>
      <c r="AB534" s="7"/>
      <c r="AC534" s="6"/>
      <c r="AD534" s="13"/>
      <c r="AE534" s="8"/>
      <c r="AF534" s="6"/>
      <c r="AG534" s="6"/>
      <c r="AH534" s="6"/>
      <c r="AI534" s="6"/>
      <c r="AJ534" s="6"/>
      <c r="AK534" s="6"/>
      <c r="AL534" s="6"/>
      <c r="AM534" s="6"/>
      <c r="AN534" s="6"/>
      <c r="AO534" s="6"/>
      <c r="AP534" s="6"/>
      <c r="AQ534" s="6"/>
      <c r="AR534" s="6"/>
      <c r="AS534" s="6"/>
      <c r="AT534" s="6"/>
      <c r="AU534" s="6"/>
      <c r="AV534" s="10"/>
      <c r="AW534" s="13"/>
      <c r="AY534" s="17"/>
      <c r="AZ534" s="12"/>
      <c r="BA534" s="12"/>
      <c r="BB534" s="12"/>
      <c r="BC534" s="12"/>
      <c r="BD534" s="12"/>
      <c r="BE534" s="12"/>
      <c r="BF534" s="18"/>
      <c r="BG534" s="18"/>
      <c r="BH534" s="18"/>
      <c r="BI534" s="15"/>
      <c r="BJ534" s="19"/>
      <c r="BK534" s="18"/>
      <c r="BL534" s="17"/>
      <c r="BM534" s="17"/>
      <c r="BN534" s="16"/>
    </row>
    <row r="535" spans="9:66" x14ac:dyDescent="0.2">
      <c r="I535" s="11"/>
      <c r="J535" s="10"/>
      <c r="K535" s="6"/>
      <c r="L535" s="10"/>
      <c r="M535" s="10"/>
      <c r="N535" s="10"/>
      <c r="O535" s="10"/>
      <c r="P535" s="10"/>
      <c r="Q535" s="10"/>
      <c r="R535" s="10"/>
      <c r="S535" s="10"/>
      <c r="T535" s="14"/>
      <c r="U535" s="6"/>
      <c r="V535" s="14"/>
      <c r="W535" s="6"/>
      <c r="X535" s="14"/>
      <c r="Y535" s="6"/>
      <c r="Z535" s="14"/>
      <c r="AA535" s="9"/>
      <c r="AB535" s="7"/>
      <c r="AC535" s="6"/>
      <c r="AD535" s="13"/>
      <c r="AE535" s="8"/>
      <c r="AF535" s="6"/>
      <c r="AG535" s="6"/>
      <c r="AH535" s="6"/>
      <c r="AI535" s="6"/>
      <c r="AJ535" s="6"/>
      <c r="AK535" s="6"/>
      <c r="AL535" s="6"/>
      <c r="AM535" s="6"/>
      <c r="AN535" s="6"/>
      <c r="AO535" s="6"/>
      <c r="AP535" s="6"/>
      <c r="AQ535" s="6"/>
      <c r="AR535" s="6"/>
      <c r="AS535" s="6"/>
      <c r="AT535" s="6"/>
      <c r="AU535" s="6"/>
      <c r="AV535" s="10"/>
      <c r="AW535" s="13"/>
      <c r="AY535" s="17"/>
      <c r="AZ535" s="12"/>
      <c r="BA535" s="12"/>
      <c r="BB535" s="12"/>
      <c r="BC535" s="12"/>
      <c r="BD535" s="12"/>
      <c r="BE535" s="12"/>
      <c r="BF535" s="18"/>
      <c r="BG535" s="18"/>
      <c r="BH535" s="18"/>
      <c r="BI535" s="15"/>
      <c r="BJ535" s="19"/>
      <c r="BK535" s="18"/>
      <c r="BL535" s="17"/>
      <c r="BM535" s="17"/>
      <c r="BN535" s="16"/>
    </row>
    <row r="536" spans="9:66" x14ac:dyDescent="0.2">
      <c r="I536" s="11"/>
      <c r="J536" s="10"/>
      <c r="K536" s="6"/>
      <c r="L536" s="10"/>
      <c r="M536" s="10"/>
      <c r="N536" s="10"/>
      <c r="O536" s="10"/>
      <c r="P536" s="10"/>
      <c r="Q536" s="10"/>
      <c r="R536" s="10"/>
      <c r="S536" s="10"/>
      <c r="T536" s="14"/>
      <c r="U536" s="6"/>
      <c r="V536" s="14"/>
      <c r="W536" s="6"/>
      <c r="X536" s="14"/>
      <c r="Y536" s="6"/>
      <c r="Z536" s="14"/>
      <c r="AA536" s="9"/>
      <c r="AB536" s="7"/>
      <c r="AC536" s="6"/>
      <c r="AD536" s="13"/>
      <c r="AE536" s="8"/>
      <c r="AF536" s="6"/>
      <c r="AG536" s="6"/>
      <c r="AH536" s="6"/>
      <c r="AI536" s="6"/>
      <c r="AJ536" s="6"/>
      <c r="AK536" s="6"/>
      <c r="AL536" s="6"/>
      <c r="AM536" s="6"/>
      <c r="AN536" s="6"/>
      <c r="AO536" s="6"/>
      <c r="AP536" s="6"/>
      <c r="AQ536" s="6"/>
      <c r="AR536" s="6"/>
      <c r="AS536" s="6"/>
      <c r="AT536" s="6"/>
      <c r="AU536" s="6"/>
      <c r="AV536" s="10"/>
      <c r="AW536" s="13"/>
      <c r="AY536" s="17"/>
      <c r="AZ536" s="12"/>
      <c r="BA536" s="12"/>
      <c r="BB536" s="12"/>
      <c r="BC536" s="12"/>
      <c r="BD536" s="12"/>
      <c r="BE536" s="12"/>
      <c r="BF536" s="18"/>
      <c r="BG536" s="18"/>
      <c r="BH536" s="18"/>
      <c r="BI536" s="15"/>
      <c r="BJ536" s="19"/>
      <c r="BK536" s="18"/>
      <c r="BL536" s="17"/>
      <c r="BM536" s="17"/>
      <c r="BN536" s="16"/>
    </row>
    <row r="537" spans="9:66" x14ac:dyDescent="0.2">
      <c r="I537" s="11"/>
      <c r="J537" s="10"/>
      <c r="K537" s="6"/>
      <c r="L537" s="10"/>
      <c r="M537" s="10"/>
      <c r="N537" s="10"/>
      <c r="O537" s="10"/>
      <c r="P537" s="10"/>
      <c r="Q537" s="10"/>
      <c r="R537" s="10"/>
      <c r="S537" s="10"/>
      <c r="T537" s="14"/>
      <c r="U537" s="6"/>
      <c r="V537" s="14"/>
      <c r="W537" s="6"/>
      <c r="X537" s="14"/>
      <c r="Y537" s="6"/>
      <c r="Z537" s="14"/>
      <c r="AA537" s="9"/>
      <c r="AB537" s="7"/>
      <c r="AC537" s="6"/>
      <c r="AD537" s="13"/>
      <c r="AE537" s="8"/>
      <c r="AF537" s="6"/>
      <c r="AG537" s="6"/>
      <c r="AH537" s="6"/>
      <c r="AI537" s="6"/>
      <c r="AJ537" s="6"/>
      <c r="AK537" s="6"/>
      <c r="AL537" s="6"/>
      <c r="AM537" s="6"/>
      <c r="AN537" s="6"/>
      <c r="AO537" s="6"/>
      <c r="AP537" s="6"/>
      <c r="AQ537" s="6"/>
      <c r="AR537" s="6"/>
      <c r="AS537" s="6"/>
      <c r="AT537" s="6"/>
      <c r="AU537" s="6"/>
      <c r="AV537" s="10"/>
      <c r="AW537" s="13"/>
      <c r="AY537" s="17"/>
      <c r="AZ537" s="12"/>
      <c r="BA537" s="12"/>
      <c r="BB537" s="12"/>
      <c r="BC537" s="12"/>
      <c r="BD537" s="12"/>
      <c r="BE537" s="12"/>
      <c r="BF537" s="18"/>
      <c r="BG537" s="18"/>
      <c r="BH537" s="18"/>
      <c r="BI537" s="15"/>
      <c r="BJ537" s="19"/>
      <c r="BK537" s="18"/>
      <c r="BL537" s="17"/>
      <c r="BM537" s="17"/>
      <c r="BN537" s="16"/>
    </row>
    <row r="538" spans="9:66" x14ac:dyDescent="0.2">
      <c r="I538" s="11"/>
      <c r="J538" s="10"/>
      <c r="K538" s="6"/>
      <c r="L538" s="10"/>
      <c r="M538" s="10"/>
      <c r="N538" s="10"/>
      <c r="O538" s="10"/>
      <c r="P538" s="10"/>
      <c r="Q538" s="10"/>
      <c r="R538" s="10"/>
      <c r="S538" s="10"/>
      <c r="T538" s="14"/>
      <c r="U538" s="6"/>
      <c r="V538" s="14"/>
      <c r="W538" s="6"/>
      <c r="X538" s="14"/>
      <c r="Y538" s="6"/>
      <c r="Z538" s="14"/>
      <c r="AA538" s="9"/>
      <c r="AB538" s="7"/>
      <c r="AC538" s="6"/>
      <c r="AD538" s="13"/>
      <c r="AE538" s="8"/>
      <c r="AF538" s="6"/>
      <c r="AG538" s="6"/>
      <c r="AH538" s="6"/>
      <c r="AI538" s="6"/>
      <c r="AJ538" s="6"/>
      <c r="AK538" s="6"/>
      <c r="AL538" s="6"/>
      <c r="AM538" s="6"/>
      <c r="AN538" s="6"/>
      <c r="AO538" s="6"/>
      <c r="AP538" s="6"/>
      <c r="AQ538" s="6"/>
      <c r="AR538" s="6"/>
      <c r="AS538" s="6"/>
      <c r="AT538" s="6"/>
      <c r="AU538" s="6"/>
      <c r="AV538" s="10"/>
      <c r="AW538" s="13"/>
      <c r="AY538" s="17"/>
      <c r="AZ538" s="12"/>
      <c r="BA538" s="12"/>
      <c r="BB538" s="12"/>
      <c r="BC538" s="12"/>
      <c r="BD538" s="12"/>
      <c r="BE538" s="12"/>
      <c r="BF538" s="18"/>
      <c r="BG538" s="18"/>
      <c r="BH538" s="18"/>
      <c r="BI538" s="15"/>
      <c r="BJ538" s="19"/>
      <c r="BK538" s="18"/>
      <c r="BL538" s="17"/>
      <c r="BM538" s="17"/>
      <c r="BN538" s="16"/>
    </row>
    <row r="539" spans="9:66" x14ac:dyDescent="0.2">
      <c r="I539" s="11"/>
      <c r="J539" s="10"/>
      <c r="K539" s="6"/>
      <c r="L539" s="10"/>
      <c r="M539" s="10"/>
      <c r="N539" s="10"/>
      <c r="O539" s="10"/>
      <c r="P539" s="10"/>
      <c r="Q539" s="10"/>
      <c r="R539" s="10"/>
      <c r="S539" s="10"/>
      <c r="T539" s="14"/>
      <c r="U539" s="6"/>
      <c r="V539" s="14"/>
      <c r="W539" s="6"/>
      <c r="X539" s="14"/>
      <c r="Y539" s="6"/>
      <c r="Z539" s="14"/>
      <c r="AA539" s="9"/>
      <c r="AB539" s="7"/>
      <c r="AC539" s="6"/>
      <c r="AD539" s="13"/>
      <c r="AE539" s="8"/>
      <c r="AF539" s="6"/>
      <c r="AG539" s="6"/>
      <c r="AH539" s="6"/>
      <c r="AI539" s="6"/>
      <c r="AJ539" s="6"/>
      <c r="AK539" s="6"/>
      <c r="AL539" s="6"/>
      <c r="AM539" s="6"/>
      <c r="AN539" s="6"/>
      <c r="AO539" s="6"/>
      <c r="AP539" s="6"/>
      <c r="AQ539" s="6"/>
      <c r="AR539" s="6"/>
      <c r="AS539" s="6"/>
      <c r="AT539" s="6"/>
      <c r="AU539" s="6"/>
      <c r="AV539" s="10"/>
      <c r="AW539" s="13"/>
      <c r="AY539" s="17"/>
      <c r="AZ539" s="12"/>
      <c r="BA539" s="12"/>
      <c r="BB539" s="12"/>
      <c r="BC539" s="12"/>
      <c r="BD539" s="12"/>
      <c r="BE539" s="12"/>
      <c r="BF539" s="18"/>
      <c r="BG539" s="18"/>
      <c r="BH539" s="18"/>
      <c r="BI539" s="15"/>
      <c r="BJ539" s="19"/>
      <c r="BK539" s="18"/>
      <c r="BL539" s="17"/>
      <c r="BM539" s="17"/>
      <c r="BN539" s="16"/>
    </row>
    <row r="540" spans="9:66" x14ac:dyDescent="0.2">
      <c r="I540" s="11"/>
      <c r="J540" s="10"/>
      <c r="K540" s="6"/>
      <c r="L540" s="10"/>
      <c r="M540" s="10"/>
      <c r="N540" s="10"/>
      <c r="O540" s="10"/>
      <c r="P540" s="10"/>
      <c r="Q540" s="10"/>
      <c r="R540" s="10"/>
      <c r="S540" s="10"/>
      <c r="T540" s="14"/>
      <c r="U540" s="6"/>
      <c r="V540" s="14"/>
      <c r="W540" s="6"/>
      <c r="X540" s="14"/>
      <c r="Y540" s="6"/>
      <c r="Z540" s="14"/>
      <c r="AA540" s="9"/>
      <c r="AB540" s="7"/>
      <c r="AC540" s="6"/>
      <c r="AD540" s="13"/>
      <c r="AE540" s="8"/>
      <c r="AF540" s="6"/>
      <c r="AG540" s="6"/>
      <c r="AH540" s="6"/>
      <c r="AI540" s="6"/>
      <c r="AJ540" s="6"/>
      <c r="AK540" s="6"/>
      <c r="AL540" s="6"/>
      <c r="AM540" s="6"/>
      <c r="AN540" s="6"/>
      <c r="AO540" s="6"/>
      <c r="AP540" s="6"/>
      <c r="AQ540" s="6"/>
      <c r="AR540" s="6"/>
      <c r="AS540" s="6"/>
      <c r="AT540" s="6"/>
      <c r="AU540" s="6"/>
      <c r="AV540" s="10"/>
      <c r="AW540" s="13"/>
      <c r="AY540" s="17"/>
      <c r="AZ540" s="12"/>
      <c r="BA540" s="12"/>
      <c r="BB540" s="12"/>
      <c r="BC540" s="12"/>
      <c r="BD540" s="12"/>
      <c r="BE540" s="12"/>
      <c r="BF540" s="18"/>
      <c r="BG540" s="18"/>
      <c r="BH540" s="18"/>
      <c r="BI540" s="15"/>
      <c r="BJ540" s="19"/>
      <c r="BK540" s="18"/>
      <c r="BL540" s="17"/>
      <c r="BM540" s="17"/>
      <c r="BN540" s="16"/>
    </row>
    <row r="541" spans="9:66" x14ac:dyDescent="0.2">
      <c r="I541" s="11"/>
      <c r="J541" s="10"/>
      <c r="K541" s="6"/>
      <c r="L541" s="10"/>
      <c r="M541" s="10"/>
      <c r="N541" s="10"/>
      <c r="O541" s="10"/>
      <c r="P541" s="10"/>
      <c r="Q541" s="10"/>
      <c r="R541" s="10"/>
      <c r="S541" s="10"/>
      <c r="T541" s="14"/>
      <c r="U541" s="6"/>
      <c r="V541" s="14"/>
      <c r="W541" s="6"/>
      <c r="X541" s="14"/>
      <c r="Y541" s="6"/>
      <c r="Z541" s="14"/>
      <c r="AA541" s="9"/>
      <c r="AB541" s="7"/>
      <c r="AC541" s="6"/>
      <c r="AD541" s="13"/>
      <c r="AE541" s="8"/>
      <c r="AF541" s="6"/>
      <c r="AG541" s="6"/>
      <c r="AH541" s="6"/>
      <c r="AI541" s="6"/>
      <c r="AJ541" s="6"/>
      <c r="AK541" s="6"/>
      <c r="AL541" s="6"/>
      <c r="AM541" s="6"/>
      <c r="AN541" s="6"/>
      <c r="AO541" s="6"/>
      <c r="AP541" s="6"/>
      <c r="AQ541" s="6"/>
      <c r="AR541" s="6"/>
      <c r="AS541" s="6"/>
      <c r="AT541" s="6"/>
      <c r="AU541" s="6"/>
      <c r="AV541" s="10"/>
      <c r="AW541" s="13"/>
      <c r="AY541" s="17"/>
      <c r="AZ541" s="12"/>
      <c r="BA541" s="12"/>
      <c r="BB541" s="12"/>
      <c r="BC541" s="12"/>
      <c r="BD541" s="12"/>
      <c r="BE541" s="12"/>
      <c r="BF541" s="18"/>
      <c r="BG541" s="18"/>
      <c r="BH541" s="18"/>
      <c r="BI541" s="15"/>
      <c r="BJ541" s="19"/>
      <c r="BK541" s="18"/>
      <c r="BL541" s="17"/>
      <c r="BM541" s="17"/>
      <c r="BN541" s="16"/>
    </row>
    <row r="542" spans="9:66" x14ac:dyDescent="0.2">
      <c r="I542" s="11"/>
      <c r="J542" s="10"/>
      <c r="K542" s="6"/>
      <c r="L542" s="10"/>
      <c r="M542" s="10"/>
      <c r="N542" s="10"/>
      <c r="O542" s="10"/>
      <c r="P542" s="10"/>
      <c r="Q542" s="10"/>
      <c r="R542" s="10"/>
      <c r="S542" s="10"/>
      <c r="T542" s="14"/>
      <c r="U542" s="6"/>
      <c r="V542" s="14"/>
      <c r="W542" s="6"/>
      <c r="X542" s="14"/>
      <c r="Y542" s="6"/>
      <c r="Z542" s="14"/>
      <c r="AA542" s="9"/>
      <c r="AB542" s="7"/>
      <c r="AC542" s="6"/>
      <c r="AD542" s="13"/>
      <c r="AE542" s="8"/>
      <c r="AF542" s="6"/>
      <c r="AG542" s="6"/>
      <c r="AH542" s="6"/>
      <c r="AI542" s="6"/>
      <c r="AJ542" s="6"/>
      <c r="AK542" s="6"/>
      <c r="AL542" s="6"/>
      <c r="AM542" s="6"/>
      <c r="AN542" s="6"/>
      <c r="AO542" s="6"/>
      <c r="AP542" s="6"/>
      <c r="AQ542" s="6"/>
      <c r="AR542" s="6"/>
      <c r="AS542" s="6"/>
      <c r="AT542" s="6"/>
      <c r="AU542" s="6"/>
      <c r="AV542" s="10"/>
      <c r="AW542" s="13"/>
      <c r="AY542" s="17"/>
      <c r="AZ542" s="12"/>
      <c r="BA542" s="12"/>
      <c r="BB542" s="12"/>
      <c r="BC542" s="12"/>
      <c r="BD542" s="12"/>
      <c r="BE542" s="12"/>
      <c r="BF542" s="18"/>
      <c r="BG542" s="18"/>
      <c r="BH542" s="18"/>
      <c r="BI542" s="15"/>
      <c r="BJ542" s="19"/>
      <c r="BK542" s="18"/>
      <c r="BL542" s="17"/>
      <c r="BM542" s="17"/>
      <c r="BN542" s="16"/>
    </row>
    <row r="543" spans="9:66" x14ac:dyDescent="0.2">
      <c r="I543" s="11"/>
      <c r="J543" s="10"/>
      <c r="K543" s="6"/>
      <c r="L543" s="10"/>
      <c r="M543" s="10"/>
      <c r="N543" s="10"/>
      <c r="O543" s="10"/>
      <c r="P543" s="10"/>
      <c r="Q543" s="10"/>
      <c r="R543" s="10"/>
      <c r="S543" s="10"/>
      <c r="T543" s="14"/>
      <c r="U543" s="6"/>
      <c r="V543" s="14"/>
      <c r="W543" s="6"/>
      <c r="X543" s="14"/>
      <c r="Y543" s="6"/>
      <c r="Z543" s="14"/>
      <c r="AA543" s="9"/>
      <c r="AB543" s="7"/>
      <c r="AC543" s="6"/>
      <c r="AD543" s="13"/>
      <c r="AE543" s="8"/>
      <c r="AF543" s="6"/>
      <c r="AG543" s="6"/>
      <c r="AH543" s="6"/>
      <c r="AI543" s="6"/>
      <c r="AJ543" s="6"/>
      <c r="AK543" s="6"/>
      <c r="AL543" s="6"/>
      <c r="AM543" s="6"/>
      <c r="AN543" s="6"/>
      <c r="AO543" s="6"/>
      <c r="AP543" s="6"/>
      <c r="AQ543" s="6"/>
      <c r="AR543" s="6"/>
      <c r="AS543" s="6"/>
      <c r="AT543" s="6"/>
      <c r="AU543" s="6"/>
      <c r="AV543" s="10"/>
      <c r="AW543" s="13"/>
      <c r="AY543" s="17"/>
      <c r="AZ543" s="12"/>
      <c r="BA543" s="12"/>
      <c r="BB543" s="12"/>
      <c r="BC543" s="12"/>
      <c r="BD543" s="12"/>
      <c r="BE543" s="12"/>
      <c r="BF543" s="18"/>
      <c r="BG543" s="18"/>
      <c r="BH543" s="18"/>
      <c r="BI543" s="15"/>
      <c r="BJ543" s="19"/>
      <c r="BK543" s="18"/>
      <c r="BL543" s="17"/>
      <c r="BM543" s="17"/>
      <c r="BN543" s="16"/>
    </row>
    <row r="544" spans="9:66" x14ac:dyDescent="0.2">
      <c r="I544" s="11"/>
      <c r="J544" s="10"/>
      <c r="K544" s="6"/>
      <c r="L544" s="10"/>
      <c r="M544" s="10"/>
      <c r="N544" s="10"/>
      <c r="O544" s="10"/>
      <c r="P544" s="10"/>
      <c r="Q544" s="10"/>
      <c r="R544" s="10"/>
      <c r="S544" s="10"/>
      <c r="T544" s="14"/>
      <c r="U544" s="6"/>
      <c r="V544" s="14"/>
      <c r="W544" s="6"/>
      <c r="X544" s="14"/>
      <c r="Y544" s="6"/>
      <c r="Z544" s="14"/>
      <c r="AA544" s="9"/>
      <c r="AB544" s="7"/>
      <c r="AC544" s="6"/>
      <c r="AD544" s="13"/>
      <c r="AE544" s="8"/>
      <c r="AF544" s="6"/>
      <c r="AG544" s="6"/>
      <c r="AH544" s="6"/>
      <c r="AI544" s="6"/>
      <c r="AJ544" s="6"/>
      <c r="AK544" s="6"/>
      <c r="AL544" s="6"/>
      <c r="AM544" s="6"/>
      <c r="AN544" s="6"/>
      <c r="AO544" s="6"/>
      <c r="AP544" s="6"/>
      <c r="AQ544" s="6"/>
      <c r="AR544" s="6"/>
      <c r="AS544" s="6"/>
      <c r="AT544" s="6"/>
      <c r="AU544" s="6"/>
      <c r="AV544" s="10"/>
      <c r="AW544" s="13"/>
      <c r="AY544" s="17"/>
      <c r="AZ544" s="12"/>
      <c r="BA544" s="12"/>
      <c r="BB544" s="12"/>
      <c r="BC544" s="12"/>
      <c r="BD544" s="12"/>
      <c r="BE544" s="12"/>
      <c r="BF544" s="18"/>
      <c r="BG544" s="18"/>
      <c r="BH544" s="18"/>
      <c r="BI544" s="15"/>
      <c r="BJ544" s="19"/>
      <c r="BK544" s="18"/>
      <c r="BL544" s="17"/>
      <c r="BM544" s="17"/>
      <c r="BN544" s="16"/>
    </row>
    <row r="545" spans="9:66" x14ac:dyDescent="0.2">
      <c r="I545" s="11"/>
      <c r="J545" s="10"/>
      <c r="K545" s="6"/>
      <c r="L545" s="10"/>
      <c r="M545" s="10"/>
      <c r="N545" s="10"/>
      <c r="O545" s="10"/>
      <c r="P545" s="10"/>
      <c r="Q545" s="10"/>
      <c r="R545" s="10"/>
      <c r="S545" s="10"/>
      <c r="T545" s="14"/>
      <c r="U545" s="6"/>
      <c r="V545" s="14"/>
      <c r="W545" s="6"/>
      <c r="X545" s="14"/>
      <c r="Y545" s="6"/>
      <c r="Z545" s="14"/>
      <c r="AA545" s="9"/>
      <c r="AB545" s="7"/>
      <c r="AC545" s="6"/>
      <c r="AD545" s="13"/>
      <c r="AE545" s="8"/>
      <c r="AF545" s="6"/>
      <c r="AG545" s="6"/>
      <c r="AH545" s="6"/>
      <c r="AI545" s="6"/>
      <c r="AJ545" s="6"/>
      <c r="AK545" s="6"/>
      <c r="AL545" s="6"/>
      <c r="AM545" s="6"/>
      <c r="AN545" s="6"/>
      <c r="AO545" s="6"/>
      <c r="AP545" s="6"/>
      <c r="AQ545" s="6"/>
      <c r="AR545" s="6"/>
      <c r="AS545" s="6"/>
      <c r="AT545" s="6"/>
      <c r="AU545" s="6"/>
      <c r="AV545" s="10"/>
      <c r="AW545" s="13"/>
      <c r="AY545" s="17"/>
      <c r="AZ545" s="12"/>
      <c r="BA545" s="12"/>
      <c r="BB545" s="12"/>
      <c r="BC545" s="12"/>
      <c r="BD545" s="12"/>
      <c r="BE545" s="12"/>
      <c r="BF545" s="18"/>
      <c r="BG545" s="18"/>
      <c r="BH545" s="18"/>
      <c r="BI545" s="15"/>
      <c r="BJ545" s="19"/>
      <c r="BK545" s="18"/>
      <c r="BL545" s="17"/>
      <c r="BM545" s="17"/>
      <c r="BN545" s="16"/>
    </row>
    <row r="546" spans="9:66" x14ac:dyDescent="0.2">
      <c r="I546" s="11"/>
      <c r="J546" s="10"/>
      <c r="K546" s="6"/>
      <c r="L546" s="10"/>
      <c r="M546" s="10"/>
      <c r="N546" s="10"/>
      <c r="O546" s="10"/>
      <c r="P546" s="10"/>
      <c r="Q546" s="10"/>
      <c r="R546" s="10"/>
      <c r="S546" s="10"/>
      <c r="T546" s="14"/>
      <c r="U546" s="6"/>
      <c r="V546" s="14"/>
      <c r="W546" s="6"/>
      <c r="X546" s="14"/>
      <c r="Y546" s="6"/>
      <c r="Z546" s="14"/>
      <c r="AA546" s="9"/>
      <c r="AB546" s="7"/>
      <c r="AC546" s="6"/>
      <c r="AD546" s="13"/>
      <c r="AE546" s="8"/>
      <c r="AF546" s="6"/>
      <c r="AG546" s="6"/>
      <c r="AH546" s="6"/>
      <c r="AI546" s="6"/>
      <c r="AJ546" s="6"/>
      <c r="AK546" s="6"/>
      <c r="AL546" s="6"/>
      <c r="AM546" s="6"/>
      <c r="AN546" s="6"/>
      <c r="AO546" s="6"/>
      <c r="AP546" s="6"/>
      <c r="AQ546" s="6"/>
      <c r="AR546" s="6"/>
      <c r="AS546" s="6"/>
      <c r="AT546" s="6"/>
      <c r="AU546" s="6"/>
      <c r="AV546" s="10"/>
      <c r="AW546" s="13"/>
      <c r="AY546" s="17"/>
      <c r="AZ546" s="12"/>
      <c r="BA546" s="12"/>
      <c r="BB546" s="12"/>
      <c r="BC546" s="12"/>
      <c r="BD546" s="12"/>
      <c r="BE546" s="12"/>
      <c r="BF546" s="18"/>
      <c r="BG546" s="18"/>
      <c r="BH546" s="18"/>
      <c r="BI546" s="15"/>
      <c r="BJ546" s="19"/>
      <c r="BK546" s="18"/>
      <c r="BL546" s="17"/>
      <c r="BM546" s="17"/>
      <c r="BN546" s="16"/>
    </row>
    <row r="547" spans="9:66" x14ac:dyDescent="0.2">
      <c r="I547" s="11"/>
      <c r="J547" s="10"/>
      <c r="K547" s="6"/>
      <c r="L547" s="10"/>
      <c r="M547" s="10"/>
      <c r="N547" s="10"/>
      <c r="O547" s="10"/>
      <c r="P547" s="10"/>
      <c r="Q547" s="10"/>
      <c r="R547" s="10"/>
      <c r="S547" s="10"/>
      <c r="T547" s="14"/>
      <c r="U547" s="6"/>
      <c r="V547" s="14"/>
      <c r="W547" s="6"/>
      <c r="X547" s="14"/>
      <c r="Y547" s="6"/>
      <c r="Z547" s="14"/>
      <c r="AA547" s="9"/>
      <c r="AB547" s="7"/>
      <c r="AC547" s="6"/>
      <c r="AD547" s="13"/>
      <c r="AE547" s="8"/>
      <c r="AF547" s="6"/>
      <c r="AG547" s="6"/>
      <c r="AH547" s="6"/>
      <c r="AI547" s="6"/>
      <c r="AJ547" s="6"/>
      <c r="AK547" s="6"/>
      <c r="AL547" s="6"/>
      <c r="AM547" s="6"/>
      <c r="AN547" s="6"/>
      <c r="AO547" s="6"/>
      <c r="AP547" s="6"/>
      <c r="AQ547" s="6"/>
      <c r="AR547" s="6"/>
      <c r="AS547" s="6"/>
      <c r="AT547" s="6"/>
      <c r="AU547" s="6"/>
      <c r="AV547" s="10"/>
      <c r="AW547" s="13"/>
      <c r="AY547" s="17"/>
      <c r="AZ547" s="12"/>
      <c r="BA547" s="12"/>
      <c r="BB547" s="12"/>
      <c r="BC547" s="12"/>
      <c r="BD547" s="12"/>
      <c r="BE547" s="12"/>
      <c r="BF547" s="18"/>
      <c r="BG547" s="18"/>
      <c r="BH547" s="18"/>
      <c r="BI547" s="15"/>
      <c r="BJ547" s="19"/>
      <c r="BK547" s="18"/>
      <c r="BL547" s="17"/>
      <c r="BM547" s="17"/>
      <c r="BN547" s="16"/>
    </row>
    <row r="548" spans="9:66" x14ac:dyDescent="0.2">
      <c r="I548" s="11"/>
      <c r="J548" s="10"/>
      <c r="K548" s="6"/>
      <c r="L548" s="10"/>
      <c r="M548" s="10"/>
      <c r="N548" s="10"/>
      <c r="O548" s="10"/>
      <c r="P548" s="10"/>
      <c r="Q548" s="10"/>
      <c r="R548" s="10"/>
      <c r="S548" s="10"/>
      <c r="T548" s="14"/>
      <c r="U548" s="6"/>
      <c r="V548" s="14"/>
      <c r="W548" s="6"/>
      <c r="X548" s="14"/>
      <c r="Y548" s="6"/>
      <c r="Z548" s="14"/>
      <c r="AA548" s="9"/>
      <c r="AB548" s="7"/>
      <c r="AC548" s="6"/>
      <c r="AD548" s="13"/>
      <c r="AE548" s="8"/>
      <c r="AF548" s="6"/>
      <c r="AG548" s="6"/>
      <c r="AH548" s="6"/>
      <c r="AI548" s="6"/>
      <c r="AJ548" s="6"/>
      <c r="AK548" s="6"/>
      <c r="AL548" s="6"/>
      <c r="AM548" s="6"/>
      <c r="AN548" s="6"/>
      <c r="AO548" s="6"/>
      <c r="AP548" s="6"/>
      <c r="AQ548" s="6"/>
      <c r="AR548" s="6"/>
      <c r="AS548" s="6"/>
      <c r="AT548" s="6"/>
      <c r="AU548" s="6"/>
      <c r="AV548" s="10"/>
      <c r="AW548" s="13"/>
      <c r="AY548" s="17"/>
      <c r="AZ548" s="12"/>
      <c r="BA548" s="12"/>
      <c r="BB548" s="12"/>
      <c r="BC548" s="12"/>
      <c r="BD548" s="12"/>
      <c r="BE548" s="12"/>
      <c r="BF548" s="18"/>
      <c r="BG548" s="18"/>
      <c r="BH548" s="18"/>
      <c r="BI548" s="15"/>
      <c r="BJ548" s="19"/>
      <c r="BK548" s="18"/>
      <c r="BL548" s="17"/>
      <c r="BM548" s="17"/>
      <c r="BN548" s="16"/>
    </row>
    <row r="549" spans="9:66" x14ac:dyDescent="0.2">
      <c r="I549" s="11"/>
      <c r="J549" s="10"/>
      <c r="K549" s="6"/>
      <c r="L549" s="10"/>
      <c r="M549" s="10"/>
      <c r="N549" s="10"/>
      <c r="O549" s="10"/>
      <c r="P549" s="10"/>
      <c r="Q549" s="10"/>
      <c r="R549" s="10"/>
      <c r="S549" s="10"/>
      <c r="T549" s="14"/>
      <c r="U549" s="6"/>
      <c r="V549" s="14"/>
      <c r="W549" s="6"/>
      <c r="X549" s="14"/>
      <c r="Y549" s="6"/>
      <c r="Z549" s="14"/>
      <c r="AA549" s="9"/>
      <c r="AB549" s="7"/>
      <c r="AC549" s="6"/>
      <c r="AD549" s="13"/>
      <c r="AE549" s="8"/>
      <c r="AF549" s="6"/>
      <c r="AG549" s="6"/>
      <c r="AH549" s="6"/>
      <c r="AI549" s="6"/>
      <c r="AJ549" s="6"/>
      <c r="AK549" s="6"/>
      <c r="AL549" s="6"/>
      <c r="AM549" s="6"/>
      <c r="AN549" s="6"/>
      <c r="AO549" s="6"/>
      <c r="AP549" s="6"/>
      <c r="AQ549" s="6"/>
      <c r="AR549" s="6"/>
      <c r="AS549" s="6"/>
      <c r="AT549" s="6"/>
      <c r="AU549" s="6"/>
      <c r="AV549" s="10"/>
      <c r="AW549" s="13"/>
      <c r="AY549" s="17"/>
      <c r="AZ549" s="12"/>
      <c r="BA549" s="12"/>
      <c r="BB549" s="12"/>
      <c r="BC549" s="12"/>
      <c r="BD549" s="12"/>
      <c r="BE549" s="12"/>
      <c r="BF549" s="18"/>
      <c r="BG549" s="18"/>
      <c r="BH549" s="18"/>
      <c r="BI549" s="15"/>
      <c r="BJ549" s="19"/>
      <c r="BK549" s="18"/>
      <c r="BL549" s="17"/>
      <c r="BM549" s="17"/>
      <c r="BN549" s="16"/>
    </row>
    <row r="550" spans="9:66" x14ac:dyDescent="0.2">
      <c r="I550" s="11"/>
      <c r="J550" s="10"/>
      <c r="K550" s="6"/>
      <c r="L550" s="10"/>
      <c r="M550" s="10"/>
      <c r="N550" s="10"/>
      <c r="O550" s="10"/>
      <c r="P550" s="10"/>
      <c r="Q550" s="10"/>
      <c r="R550" s="10"/>
      <c r="S550" s="10"/>
      <c r="T550" s="14"/>
      <c r="U550" s="6"/>
      <c r="V550" s="14"/>
      <c r="W550" s="6"/>
      <c r="X550" s="14"/>
      <c r="Y550" s="6"/>
      <c r="Z550" s="14"/>
      <c r="AA550" s="9"/>
      <c r="AB550" s="7"/>
      <c r="AC550" s="6"/>
      <c r="AD550" s="13"/>
      <c r="AE550" s="8"/>
      <c r="AF550" s="6"/>
      <c r="AG550" s="6"/>
      <c r="AH550" s="6"/>
      <c r="AI550" s="6"/>
      <c r="AJ550" s="6"/>
      <c r="AK550" s="6"/>
      <c r="AL550" s="6"/>
      <c r="AM550" s="6"/>
      <c r="AN550" s="6"/>
      <c r="AO550" s="6"/>
      <c r="AP550" s="6"/>
      <c r="AQ550" s="6"/>
      <c r="AR550" s="6"/>
      <c r="AS550" s="6"/>
      <c r="AT550" s="6"/>
      <c r="AU550" s="6"/>
      <c r="AV550" s="10"/>
      <c r="AW550" s="13"/>
      <c r="AY550" s="17"/>
      <c r="AZ550" s="12"/>
      <c r="BA550" s="12"/>
      <c r="BB550" s="12"/>
      <c r="BC550" s="12"/>
      <c r="BD550" s="12"/>
      <c r="BE550" s="12"/>
      <c r="BF550" s="18"/>
      <c r="BG550" s="18"/>
      <c r="BH550" s="18"/>
      <c r="BI550" s="15"/>
      <c r="BJ550" s="19"/>
      <c r="BK550" s="18"/>
      <c r="BL550" s="17"/>
      <c r="BM550" s="17"/>
      <c r="BN550" s="16"/>
    </row>
    <row r="551" spans="9:66" x14ac:dyDescent="0.2">
      <c r="I551" s="11"/>
      <c r="J551" s="10"/>
      <c r="K551" s="6"/>
      <c r="L551" s="10"/>
      <c r="M551" s="10"/>
      <c r="N551" s="10"/>
      <c r="O551" s="10"/>
      <c r="P551" s="10"/>
      <c r="Q551" s="10"/>
      <c r="R551" s="10"/>
      <c r="S551" s="10"/>
      <c r="T551" s="14"/>
      <c r="U551" s="6"/>
      <c r="V551" s="14"/>
      <c r="W551" s="6"/>
      <c r="X551" s="14"/>
      <c r="Y551" s="6"/>
      <c r="Z551" s="14"/>
      <c r="AA551" s="9"/>
      <c r="AB551" s="7"/>
      <c r="AC551" s="6"/>
      <c r="AD551" s="13"/>
      <c r="AE551" s="8"/>
      <c r="AF551" s="6"/>
      <c r="AG551" s="6"/>
      <c r="AH551" s="6"/>
      <c r="AI551" s="6"/>
      <c r="AJ551" s="6"/>
      <c r="AK551" s="6"/>
      <c r="AL551" s="6"/>
      <c r="AM551" s="6"/>
      <c r="AN551" s="6"/>
      <c r="AO551" s="6"/>
      <c r="AP551" s="6"/>
      <c r="AQ551" s="6"/>
      <c r="AR551" s="6"/>
      <c r="AS551" s="6"/>
      <c r="AT551" s="6"/>
      <c r="AU551" s="6"/>
      <c r="AV551" s="10"/>
      <c r="AW551" s="13"/>
      <c r="AY551" s="17"/>
      <c r="AZ551" s="12"/>
      <c r="BA551" s="12"/>
      <c r="BB551" s="12"/>
      <c r="BC551" s="12"/>
      <c r="BD551" s="12"/>
      <c r="BE551" s="12"/>
      <c r="BF551" s="18"/>
      <c r="BG551" s="18"/>
      <c r="BH551" s="18"/>
      <c r="BI551" s="15"/>
      <c r="BJ551" s="19"/>
      <c r="BK551" s="18"/>
      <c r="BL551" s="17"/>
      <c r="BM551" s="17"/>
      <c r="BN551" s="16"/>
    </row>
    <row r="552" spans="9:66" x14ac:dyDescent="0.2">
      <c r="I552" s="11"/>
      <c r="J552" s="10"/>
      <c r="K552" s="6"/>
      <c r="L552" s="10"/>
      <c r="M552" s="10"/>
      <c r="N552" s="10"/>
      <c r="O552" s="10"/>
      <c r="P552" s="10"/>
      <c r="Q552" s="10"/>
      <c r="R552" s="10"/>
      <c r="S552" s="10"/>
      <c r="T552" s="14"/>
      <c r="U552" s="6"/>
      <c r="V552" s="14"/>
      <c r="W552" s="6"/>
      <c r="X552" s="14"/>
      <c r="Y552" s="6"/>
      <c r="Z552" s="14"/>
      <c r="AA552" s="9"/>
      <c r="AB552" s="7"/>
      <c r="AC552" s="6"/>
      <c r="AD552" s="13"/>
      <c r="AE552" s="8"/>
      <c r="AF552" s="6"/>
      <c r="AG552" s="6"/>
      <c r="AH552" s="6"/>
      <c r="AI552" s="6"/>
      <c r="AJ552" s="6"/>
      <c r="AK552" s="6"/>
      <c r="AL552" s="6"/>
      <c r="AM552" s="6"/>
      <c r="AN552" s="6"/>
      <c r="AO552" s="6"/>
      <c r="AP552" s="6"/>
      <c r="AQ552" s="6"/>
      <c r="AR552" s="6"/>
      <c r="AS552" s="6"/>
      <c r="AT552" s="6"/>
      <c r="AU552" s="6"/>
      <c r="AV552" s="10"/>
      <c r="AW552" s="13"/>
      <c r="AY552" s="17"/>
      <c r="AZ552" s="12"/>
      <c r="BA552" s="12"/>
      <c r="BB552" s="12"/>
      <c r="BC552" s="12"/>
      <c r="BD552" s="12"/>
      <c r="BE552" s="12"/>
      <c r="BF552" s="18"/>
      <c r="BG552" s="18"/>
      <c r="BH552" s="18"/>
      <c r="BI552" s="15"/>
      <c r="BJ552" s="19"/>
      <c r="BK552" s="18"/>
      <c r="BL552" s="17"/>
      <c r="BM552" s="17"/>
      <c r="BN552" s="16"/>
    </row>
    <row r="553" spans="9:66" x14ac:dyDescent="0.2">
      <c r="I553" s="11"/>
      <c r="J553" s="10"/>
      <c r="K553" s="6"/>
      <c r="L553" s="10"/>
      <c r="M553" s="10"/>
      <c r="N553" s="10"/>
      <c r="O553" s="10"/>
      <c r="P553" s="10"/>
      <c r="Q553" s="10"/>
      <c r="R553" s="10"/>
      <c r="S553" s="10"/>
      <c r="T553" s="14"/>
      <c r="U553" s="6"/>
      <c r="V553" s="14"/>
      <c r="W553" s="6"/>
      <c r="X553" s="14"/>
      <c r="Y553" s="6"/>
      <c r="Z553" s="14"/>
      <c r="AA553" s="9"/>
      <c r="AB553" s="7"/>
      <c r="AC553" s="6"/>
      <c r="AD553" s="13"/>
      <c r="AE553" s="8"/>
      <c r="AF553" s="6"/>
      <c r="AG553" s="6"/>
      <c r="AH553" s="6"/>
      <c r="AI553" s="6"/>
      <c r="AJ553" s="6"/>
      <c r="AK553" s="6"/>
      <c r="AL553" s="6"/>
      <c r="AM553" s="6"/>
      <c r="AN553" s="6"/>
      <c r="AO553" s="6"/>
      <c r="AP553" s="6"/>
      <c r="AQ553" s="6"/>
      <c r="AR553" s="6"/>
      <c r="AS553" s="6"/>
      <c r="AT553" s="6"/>
      <c r="AU553" s="6"/>
      <c r="AV553" s="10"/>
      <c r="AW553" s="13"/>
      <c r="AY553" s="17"/>
      <c r="AZ553" s="12"/>
      <c r="BA553" s="12"/>
      <c r="BB553" s="12"/>
      <c r="BC553" s="12"/>
      <c r="BD553" s="12"/>
      <c r="BE553" s="12"/>
      <c r="BF553" s="18"/>
      <c r="BG553" s="18"/>
      <c r="BH553" s="18"/>
      <c r="BI553" s="15"/>
      <c r="BJ553" s="19"/>
      <c r="BK553" s="18"/>
      <c r="BL553" s="17"/>
      <c r="BM553" s="17"/>
      <c r="BN553" s="16"/>
    </row>
    <row r="554" spans="9:66" x14ac:dyDescent="0.2">
      <c r="I554" s="11"/>
      <c r="J554" s="10"/>
      <c r="K554" s="6"/>
      <c r="L554" s="10"/>
      <c r="M554" s="10"/>
      <c r="N554" s="10"/>
      <c r="O554" s="10"/>
      <c r="P554" s="10"/>
      <c r="Q554" s="10"/>
      <c r="R554" s="10"/>
      <c r="S554" s="10"/>
      <c r="T554" s="14"/>
      <c r="U554" s="6"/>
      <c r="V554" s="14"/>
      <c r="W554" s="6"/>
      <c r="X554" s="14"/>
      <c r="Y554" s="6"/>
      <c r="Z554" s="14"/>
      <c r="AA554" s="9"/>
      <c r="AB554" s="7"/>
      <c r="AC554" s="6"/>
      <c r="AD554" s="13"/>
      <c r="AE554" s="8"/>
      <c r="AF554" s="6"/>
      <c r="AG554" s="6"/>
      <c r="AH554" s="6"/>
      <c r="AI554" s="6"/>
      <c r="AJ554" s="6"/>
      <c r="AK554" s="6"/>
      <c r="AL554" s="6"/>
      <c r="AM554" s="6"/>
      <c r="AN554" s="6"/>
      <c r="AO554" s="6"/>
      <c r="AP554" s="6"/>
      <c r="AQ554" s="6"/>
      <c r="AR554" s="6"/>
      <c r="AS554" s="6"/>
      <c r="AT554" s="6"/>
      <c r="AU554" s="6"/>
      <c r="AV554" s="10"/>
      <c r="AW554" s="13"/>
      <c r="AY554" s="17"/>
      <c r="AZ554" s="12"/>
      <c r="BA554" s="12"/>
      <c r="BB554" s="12"/>
      <c r="BC554" s="12"/>
      <c r="BD554" s="12"/>
      <c r="BE554" s="12"/>
      <c r="BF554" s="18"/>
      <c r="BG554" s="18"/>
      <c r="BH554" s="18"/>
      <c r="BI554" s="15"/>
      <c r="BJ554" s="19"/>
      <c r="BK554" s="18"/>
      <c r="BL554" s="17"/>
      <c r="BM554" s="17"/>
      <c r="BN554" s="16"/>
    </row>
    <row r="555" spans="9:66" x14ac:dyDescent="0.2">
      <c r="I555" s="11"/>
      <c r="J555" s="10"/>
      <c r="K555" s="6"/>
      <c r="L555" s="10"/>
      <c r="M555" s="10"/>
      <c r="N555" s="10"/>
      <c r="O555" s="10"/>
      <c r="P555" s="10"/>
      <c r="Q555" s="10"/>
      <c r="R555" s="10"/>
      <c r="S555" s="10"/>
      <c r="T555" s="14"/>
      <c r="U555" s="6"/>
      <c r="V555" s="14"/>
      <c r="W555" s="6"/>
      <c r="X555" s="14"/>
      <c r="Y555" s="6"/>
      <c r="Z555" s="14"/>
      <c r="AA555" s="9"/>
      <c r="AB555" s="7"/>
      <c r="AC555" s="6"/>
      <c r="AD555" s="13"/>
      <c r="AE555" s="8"/>
      <c r="AF555" s="6"/>
      <c r="AG555" s="6"/>
      <c r="AH555" s="6"/>
      <c r="AI555" s="6"/>
      <c r="AJ555" s="6"/>
      <c r="AK555" s="6"/>
      <c r="AL555" s="6"/>
      <c r="AM555" s="6"/>
      <c r="AN555" s="6"/>
      <c r="AO555" s="6"/>
      <c r="AP555" s="6"/>
      <c r="AQ555" s="6"/>
      <c r="AR555" s="6"/>
      <c r="AS555" s="6"/>
      <c r="AT555" s="6"/>
      <c r="AU555" s="6"/>
      <c r="AV555" s="10"/>
      <c r="AW555" s="13"/>
      <c r="AY555" s="17"/>
      <c r="AZ555" s="12"/>
      <c r="BA555" s="12"/>
      <c r="BB555" s="12"/>
      <c r="BC555" s="12"/>
      <c r="BD555" s="12"/>
      <c r="BE555" s="12"/>
      <c r="BF555" s="18"/>
      <c r="BG555" s="18"/>
      <c r="BH555" s="18"/>
      <c r="BI555" s="15"/>
      <c r="BJ555" s="19"/>
      <c r="BK555" s="18"/>
      <c r="BL555" s="17"/>
      <c r="BM555" s="17"/>
      <c r="BN555" s="16"/>
    </row>
    <row r="556" spans="9:66" x14ac:dyDescent="0.2">
      <c r="I556" s="11"/>
      <c r="J556" s="10"/>
      <c r="K556" s="6"/>
      <c r="L556" s="10"/>
      <c r="M556" s="10"/>
      <c r="N556" s="10"/>
      <c r="O556" s="10"/>
      <c r="P556" s="10"/>
      <c r="Q556" s="10"/>
      <c r="R556" s="10"/>
      <c r="S556" s="10"/>
      <c r="T556" s="14"/>
      <c r="U556" s="6"/>
      <c r="V556" s="14"/>
      <c r="W556" s="6"/>
      <c r="X556" s="14"/>
      <c r="Y556" s="6"/>
      <c r="Z556" s="14"/>
      <c r="AA556" s="9"/>
      <c r="AB556" s="7"/>
      <c r="AC556" s="6"/>
      <c r="AD556" s="13"/>
      <c r="AE556" s="8"/>
      <c r="AF556" s="6"/>
      <c r="AG556" s="6"/>
      <c r="AH556" s="6"/>
      <c r="AI556" s="6"/>
      <c r="AJ556" s="6"/>
      <c r="AK556" s="6"/>
      <c r="AL556" s="6"/>
      <c r="AM556" s="6"/>
      <c r="AN556" s="6"/>
      <c r="AO556" s="6"/>
      <c r="AP556" s="6"/>
      <c r="AQ556" s="6"/>
      <c r="AR556" s="6"/>
      <c r="AS556" s="6"/>
      <c r="AT556" s="6"/>
      <c r="AU556" s="6"/>
      <c r="AV556" s="10"/>
      <c r="AW556" s="13"/>
      <c r="AY556" s="17"/>
      <c r="AZ556" s="12"/>
      <c r="BA556" s="12"/>
      <c r="BB556" s="12"/>
      <c r="BC556" s="12"/>
      <c r="BD556" s="12"/>
      <c r="BE556" s="12"/>
      <c r="BF556" s="18"/>
      <c r="BG556" s="18"/>
      <c r="BH556" s="18"/>
      <c r="BI556" s="15"/>
      <c r="BJ556" s="19"/>
      <c r="BK556" s="18"/>
      <c r="BL556" s="17"/>
      <c r="BM556" s="17"/>
      <c r="BN556" s="16"/>
    </row>
    <row r="557" spans="9:66" x14ac:dyDescent="0.2">
      <c r="I557" s="11"/>
      <c r="J557" s="10"/>
      <c r="K557" s="6"/>
      <c r="L557" s="10"/>
      <c r="M557" s="10"/>
      <c r="N557" s="10"/>
      <c r="O557" s="10"/>
      <c r="P557" s="10"/>
      <c r="Q557" s="10"/>
      <c r="R557" s="10"/>
      <c r="S557" s="10"/>
      <c r="T557" s="14"/>
      <c r="U557" s="6"/>
      <c r="V557" s="14"/>
      <c r="W557" s="6"/>
      <c r="X557" s="14"/>
      <c r="Y557" s="6"/>
      <c r="Z557" s="14"/>
      <c r="AA557" s="9"/>
      <c r="AB557" s="7"/>
      <c r="AC557" s="6"/>
      <c r="AD557" s="13"/>
      <c r="AE557" s="8"/>
      <c r="AF557" s="6"/>
      <c r="AG557" s="6"/>
      <c r="AH557" s="6"/>
      <c r="AI557" s="6"/>
      <c r="AJ557" s="6"/>
      <c r="AK557" s="6"/>
      <c r="AL557" s="6"/>
      <c r="AM557" s="6"/>
      <c r="AN557" s="6"/>
      <c r="AO557" s="6"/>
      <c r="AP557" s="6"/>
      <c r="AQ557" s="6"/>
      <c r="AR557" s="6"/>
      <c r="AS557" s="6"/>
      <c r="AT557" s="6"/>
      <c r="AU557" s="6"/>
      <c r="AV557" s="10"/>
      <c r="AW557" s="13"/>
      <c r="AY557" s="17"/>
      <c r="AZ557" s="12"/>
      <c r="BA557" s="12"/>
      <c r="BB557" s="12"/>
      <c r="BC557" s="12"/>
      <c r="BD557" s="12"/>
      <c r="BE557" s="12"/>
      <c r="BF557" s="18"/>
      <c r="BG557" s="18"/>
      <c r="BH557" s="18"/>
      <c r="BI557" s="15"/>
      <c r="BJ557" s="19"/>
      <c r="BK557" s="18"/>
      <c r="BL557" s="17"/>
      <c r="BM557" s="17"/>
      <c r="BN557" s="16"/>
    </row>
    <row r="558" spans="9:66" x14ac:dyDescent="0.2">
      <c r="I558" s="11"/>
      <c r="J558" s="10"/>
      <c r="K558" s="6"/>
      <c r="L558" s="10"/>
      <c r="M558" s="10"/>
      <c r="N558" s="10"/>
      <c r="O558" s="10"/>
      <c r="P558" s="10"/>
      <c r="Q558" s="10"/>
      <c r="R558" s="10"/>
      <c r="S558" s="10"/>
      <c r="T558" s="14"/>
      <c r="U558" s="6"/>
      <c r="V558" s="14"/>
      <c r="W558" s="6"/>
      <c r="X558" s="14"/>
      <c r="Y558" s="6"/>
      <c r="Z558" s="14"/>
      <c r="AA558" s="9"/>
      <c r="AB558" s="7"/>
      <c r="AC558" s="6"/>
      <c r="AD558" s="13"/>
      <c r="AE558" s="8"/>
      <c r="AF558" s="6"/>
      <c r="AG558" s="6"/>
      <c r="AH558" s="6"/>
      <c r="AI558" s="6"/>
      <c r="AJ558" s="6"/>
      <c r="AK558" s="6"/>
      <c r="AL558" s="6"/>
      <c r="AM558" s="6"/>
      <c r="AN558" s="6"/>
      <c r="AO558" s="6"/>
      <c r="AP558" s="6"/>
      <c r="AQ558" s="6"/>
      <c r="AR558" s="6"/>
      <c r="AS558" s="6"/>
      <c r="AT558" s="6"/>
      <c r="AU558" s="6"/>
      <c r="AV558" s="10"/>
      <c r="AW558" s="13"/>
      <c r="AY558" s="17"/>
      <c r="AZ558" s="12"/>
      <c r="BA558" s="12"/>
      <c r="BB558" s="12"/>
      <c r="BC558" s="12"/>
      <c r="BD558" s="12"/>
      <c r="BE558" s="12"/>
      <c r="BF558" s="18"/>
      <c r="BG558" s="18"/>
      <c r="BH558" s="18"/>
      <c r="BI558" s="15"/>
      <c r="BJ558" s="19"/>
      <c r="BK558" s="18"/>
      <c r="BL558" s="17"/>
      <c r="BM558" s="17"/>
      <c r="BN558" s="16"/>
    </row>
    <row r="559" spans="9:66" x14ac:dyDescent="0.2">
      <c r="I559" s="11"/>
      <c r="J559" s="10"/>
      <c r="K559" s="6"/>
      <c r="L559" s="10"/>
      <c r="M559" s="10"/>
      <c r="N559" s="10"/>
      <c r="O559" s="10"/>
      <c r="P559" s="10"/>
      <c r="Q559" s="10"/>
      <c r="R559" s="10"/>
      <c r="S559" s="10"/>
      <c r="T559" s="14"/>
      <c r="U559" s="6"/>
      <c r="V559" s="14"/>
      <c r="W559" s="6"/>
      <c r="X559" s="14"/>
      <c r="Y559" s="6"/>
      <c r="Z559" s="14"/>
      <c r="AA559" s="9"/>
      <c r="AB559" s="7"/>
      <c r="AC559" s="6"/>
      <c r="AD559" s="13"/>
      <c r="AE559" s="8"/>
      <c r="AF559" s="6"/>
      <c r="AG559" s="6"/>
      <c r="AH559" s="6"/>
      <c r="AI559" s="6"/>
      <c r="AJ559" s="6"/>
      <c r="AK559" s="6"/>
      <c r="AL559" s="6"/>
      <c r="AM559" s="6"/>
      <c r="AN559" s="6"/>
      <c r="AO559" s="6"/>
      <c r="AP559" s="6"/>
      <c r="AQ559" s="6"/>
      <c r="AR559" s="6"/>
      <c r="AS559" s="6"/>
      <c r="AT559" s="6"/>
      <c r="AU559" s="6"/>
      <c r="AV559" s="10"/>
      <c r="AW559" s="13"/>
      <c r="AY559" s="17"/>
      <c r="AZ559" s="12"/>
      <c r="BA559" s="12"/>
      <c r="BB559" s="12"/>
      <c r="BC559" s="12"/>
      <c r="BD559" s="12"/>
      <c r="BE559" s="12"/>
      <c r="BF559" s="18"/>
      <c r="BG559" s="18"/>
      <c r="BH559" s="18"/>
      <c r="BI559" s="15"/>
      <c r="BJ559" s="19"/>
      <c r="BK559" s="18"/>
      <c r="BL559" s="17"/>
      <c r="BM559" s="17"/>
      <c r="BN559" s="16"/>
    </row>
    <row r="560" spans="9:66" x14ac:dyDescent="0.2">
      <c r="I560" s="11"/>
      <c r="J560" s="10"/>
      <c r="K560" s="6"/>
      <c r="L560" s="10"/>
      <c r="M560" s="10"/>
      <c r="N560" s="10"/>
      <c r="O560" s="10"/>
      <c r="P560" s="10"/>
      <c r="Q560" s="10"/>
      <c r="R560" s="10"/>
      <c r="S560" s="10"/>
      <c r="T560" s="14"/>
      <c r="U560" s="6"/>
      <c r="V560" s="14"/>
      <c r="W560" s="6"/>
      <c r="X560" s="14"/>
      <c r="Y560" s="6"/>
      <c r="Z560" s="14"/>
      <c r="AA560" s="9"/>
      <c r="AB560" s="7"/>
      <c r="AC560" s="6"/>
      <c r="AD560" s="13"/>
      <c r="AE560" s="8"/>
      <c r="AF560" s="6"/>
      <c r="AG560" s="6"/>
      <c r="AH560" s="6"/>
      <c r="AI560" s="6"/>
      <c r="AJ560" s="6"/>
      <c r="AK560" s="6"/>
      <c r="AL560" s="6"/>
      <c r="AM560" s="6"/>
      <c r="AN560" s="6"/>
      <c r="AO560" s="6"/>
      <c r="AP560" s="6"/>
      <c r="AQ560" s="6"/>
      <c r="AR560" s="6"/>
      <c r="AS560" s="6"/>
      <c r="AT560" s="6"/>
      <c r="AU560" s="6"/>
      <c r="AV560" s="10"/>
      <c r="AW560" s="13"/>
      <c r="AY560" s="17"/>
      <c r="AZ560" s="12"/>
      <c r="BA560" s="12"/>
      <c r="BB560" s="12"/>
      <c r="BC560" s="12"/>
      <c r="BD560" s="12"/>
      <c r="BE560" s="12"/>
      <c r="BF560" s="18"/>
      <c r="BG560" s="18"/>
      <c r="BH560" s="18"/>
      <c r="BI560" s="15"/>
      <c r="BJ560" s="19"/>
      <c r="BK560" s="18"/>
      <c r="BL560" s="17"/>
      <c r="BM560" s="17"/>
      <c r="BN560" s="16"/>
    </row>
    <row r="561" spans="9:66" x14ac:dyDescent="0.2">
      <c r="I561" s="11"/>
      <c r="J561" s="10"/>
      <c r="K561" s="6"/>
      <c r="L561" s="10"/>
      <c r="M561" s="10"/>
      <c r="N561" s="10"/>
      <c r="O561" s="10"/>
      <c r="P561" s="10"/>
      <c r="Q561" s="10"/>
      <c r="R561" s="10"/>
      <c r="S561" s="10"/>
      <c r="T561" s="14"/>
      <c r="U561" s="6"/>
      <c r="V561" s="14"/>
      <c r="W561" s="6"/>
      <c r="X561" s="14"/>
      <c r="Y561" s="6"/>
      <c r="Z561" s="14"/>
      <c r="AA561" s="9"/>
      <c r="AB561" s="7"/>
      <c r="AC561" s="6"/>
      <c r="AD561" s="13"/>
      <c r="AE561" s="8"/>
      <c r="AF561" s="6"/>
      <c r="AG561" s="6"/>
      <c r="AH561" s="6"/>
      <c r="AI561" s="6"/>
      <c r="AJ561" s="6"/>
      <c r="AK561" s="6"/>
      <c r="AL561" s="6"/>
      <c r="AM561" s="6"/>
      <c r="AN561" s="6"/>
      <c r="AO561" s="6"/>
      <c r="AP561" s="6"/>
      <c r="AQ561" s="6"/>
      <c r="AR561" s="6"/>
      <c r="AS561" s="6"/>
      <c r="AT561" s="6"/>
      <c r="AU561" s="6"/>
      <c r="AV561" s="10"/>
      <c r="AW561" s="13"/>
      <c r="AY561" s="17"/>
      <c r="AZ561" s="12"/>
      <c r="BA561" s="12"/>
      <c r="BB561" s="12"/>
      <c r="BC561" s="12"/>
      <c r="BD561" s="12"/>
      <c r="BE561" s="12"/>
      <c r="BF561" s="18"/>
      <c r="BG561" s="18"/>
      <c r="BH561" s="18"/>
      <c r="BI561" s="15"/>
      <c r="BJ561" s="19"/>
      <c r="BK561" s="18"/>
      <c r="BL561" s="17"/>
      <c r="BM561" s="17"/>
      <c r="BN561" s="16"/>
    </row>
    <row r="562" spans="9:66" x14ac:dyDescent="0.2">
      <c r="I562" s="11"/>
      <c r="J562" s="10"/>
      <c r="K562" s="6"/>
      <c r="L562" s="10"/>
      <c r="M562" s="10"/>
      <c r="N562" s="10"/>
      <c r="O562" s="10"/>
      <c r="P562" s="10"/>
      <c r="Q562" s="10"/>
      <c r="R562" s="10"/>
      <c r="S562" s="10"/>
      <c r="T562" s="14"/>
      <c r="U562" s="6"/>
      <c r="V562" s="14"/>
      <c r="W562" s="6"/>
      <c r="X562" s="14"/>
      <c r="Y562" s="6"/>
      <c r="Z562" s="14"/>
      <c r="AA562" s="9"/>
      <c r="AB562" s="7"/>
      <c r="AC562" s="6"/>
      <c r="AD562" s="13"/>
      <c r="AE562" s="8"/>
      <c r="AF562" s="6"/>
      <c r="AG562" s="6"/>
      <c r="AH562" s="6"/>
      <c r="AI562" s="6"/>
      <c r="AJ562" s="6"/>
      <c r="AK562" s="6"/>
      <c r="AL562" s="6"/>
      <c r="AM562" s="6"/>
      <c r="AN562" s="6"/>
      <c r="AO562" s="6"/>
      <c r="AP562" s="6"/>
      <c r="AQ562" s="6"/>
      <c r="AR562" s="6"/>
      <c r="AS562" s="6"/>
      <c r="AT562" s="6"/>
      <c r="AU562" s="6"/>
      <c r="AV562" s="10"/>
      <c r="AW562" s="13"/>
      <c r="AY562" s="17"/>
      <c r="AZ562" s="12"/>
      <c r="BA562" s="12"/>
      <c r="BB562" s="12"/>
      <c r="BC562" s="12"/>
      <c r="BD562" s="12"/>
      <c r="BE562" s="12"/>
      <c r="BF562" s="18"/>
      <c r="BG562" s="18"/>
      <c r="BH562" s="18"/>
      <c r="BI562" s="15"/>
      <c r="BJ562" s="19"/>
      <c r="BK562" s="18"/>
      <c r="BL562" s="17"/>
      <c r="BM562" s="17"/>
      <c r="BN562" s="16"/>
    </row>
    <row r="563" spans="9:66" x14ac:dyDescent="0.2">
      <c r="I563" s="11"/>
      <c r="J563" s="10"/>
      <c r="K563" s="6"/>
      <c r="L563" s="10"/>
      <c r="M563" s="10"/>
      <c r="N563" s="10"/>
      <c r="O563" s="10"/>
      <c r="P563" s="10"/>
      <c r="Q563" s="10"/>
      <c r="R563" s="10"/>
      <c r="S563" s="10"/>
      <c r="T563" s="14"/>
      <c r="U563" s="6"/>
      <c r="V563" s="14"/>
      <c r="W563" s="6"/>
      <c r="X563" s="14"/>
      <c r="Y563" s="6"/>
      <c r="Z563" s="14"/>
      <c r="AA563" s="9"/>
      <c r="AB563" s="7"/>
      <c r="AC563" s="6"/>
      <c r="AD563" s="13"/>
      <c r="AE563" s="8"/>
      <c r="AF563" s="6"/>
      <c r="AG563" s="6"/>
      <c r="AH563" s="6"/>
      <c r="AI563" s="6"/>
      <c r="AJ563" s="6"/>
      <c r="AK563" s="6"/>
      <c r="AL563" s="6"/>
      <c r="AM563" s="6"/>
      <c r="AN563" s="6"/>
      <c r="AO563" s="6"/>
      <c r="AP563" s="6"/>
      <c r="AQ563" s="6"/>
      <c r="AR563" s="6"/>
      <c r="AS563" s="6"/>
      <c r="AT563" s="6"/>
      <c r="AU563" s="6"/>
      <c r="AV563" s="10"/>
      <c r="AW563" s="13"/>
      <c r="AY563" s="17"/>
      <c r="AZ563" s="12"/>
      <c r="BA563" s="12"/>
      <c r="BB563" s="12"/>
      <c r="BC563" s="12"/>
      <c r="BD563" s="12"/>
      <c r="BE563" s="12"/>
      <c r="BF563" s="18"/>
      <c r="BG563" s="18"/>
      <c r="BH563" s="18"/>
      <c r="BI563" s="15"/>
      <c r="BJ563" s="19"/>
      <c r="BK563" s="18"/>
      <c r="BL563" s="17"/>
      <c r="BM563" s="17"/>
      <c r="BN563" s="16"/>
    </row>
    <row r="564" spans="9:66" x14ac:dyDescent="0.2">
      <c r="I564" s="11"/>
      <c r="J564" s="10"/>
      <c r="K564" s="6"/>
      <c r="L564" s="10"/>
      <c r="M564" s="10"/>
      <c r="N564" s="10"/>
      <c r="O564" s="10"/>
      <c r="P564" s="10"/>
      <c r="Q564" s="10"/>
      <c r="R564" s="10"/>
      <c r="S564" s="10"/>
      <c r="T564" s="14"/>
      <c r="U564" s="6"/>
      <c r="V564" s="14"/>
      <c r="W564" s="6"/>
      <c r="X564" s="14"/>
      <c r="Y564" s="6"/>
      <c r="Z564" s="14"/>
      <c r="AA564" s="9"/>
      <c r="AB564" s="7"/>
      <c r="AC564" s="6"/>
      <c r="AD564" s="13"/>
      <c r="AE564" s="8"/>
      <c r="AF564" s="6"/>
      <c r="AG564" s="6"/>
      <c r="AH564" s="6"/>
      <c r="AI564" s="6"/>
      <c r="AJ564" s="6"/>
      <c r="AK564" s="6"/>
      <c r="AL564" s="6"/>
      <c r="AM564" s="6"/>
      <c r="AN564" s="6"/>
      <c r="AO564" s="6"/>
      <c r="AP564" s="6"/>
      <c r="AQ564" s="6"/>
      <c r="AR564" s="6"/>
      <c r="AS564" s="6"/>
      <c r="AT564" s="6"/>
      <c r="AU564" s="6"/>
      <c r="AV564" s="10"/>
      <c r="AW564" s="13"/>
      <c r="AY564" s="17"/>
      <c r="AZ564" s="12"/>
      <c r="BA564" s="12"/>
      <c r="BB564" s="12"/>
      <c r="BC564" s="12"/>
      <c r="BD564" s="12"/>
      <c r="BE564" s="12"/>
      <c r="BF564" s="18"/>
      <c r="BG564" s="18"/>
      <c r="BH564" s="18"/>
      <c r="BI564" s="15"/>
      <c r="BJ564" s="19"/>
      <c r="BK564" s="18"/>
      <c r="BL564" s="17"/>
      <c r="BM564" s="17"/>
      <c r="BN564" s="16"/>
    </row>
    <row r="565" spans="9:66" x14ac:dyDescent="0.2">
      <c r="I565" s="11"/>
      <c r="J565" s="10"/>
      <c r="K565" s="6"/>
      <c r="L565" s="10"/>
      <c r="M565" s="10"/>
      <c r="N565" s="10"/>
      <c r="O565" s="10"/>
      <c r="P565" s="10"/>
      <c r="Q565" s="10"/>
      <c r="R565" s="10"/>
      <c r="S565" s="10"/>
      <c r="T565" s="14"/>
      <c r="U565" s="6"/>
      <c r="V565" s="14"/>
      <c r="W565" s="6"/>
      <c r="X565" s="14"/>
      <c r="Y565" s="6"/>
      <c r="Z565" s="14"/>
      <c r="AA565" s="9"/>
      <c r="AB565" s="7"/>
      <c r="AC565" s="6"/>
      <c r="AD565" s="13"/>
      <c r="AE565" s="8"/>
      <c r="AF565" s="6"/>
      <c r="AG565" s="6"/>
      <c r="AH565" s="6"/>
      <c r="AI565" s="6"/>
      <c r="AJ565" s="6"/>
      <c r="AK565" s="6"/>
      <c r="AL565" s="6"/>
      <c r="AM565" s="6"/>
      <c r="AN565" s="6"/>
      <c r="AO565" s="6"/>
      <c r="AP565" s="6"/>
      <c r="AQ565" s="6"/>
      <c r="AR565" s="6"/>
      <c r="AS565" s="6"/>
      <c r="AT565" s="6"/>
      <c r="AU565" s="6"/>
      <c r="AV565" s="10"/>
      <c r="AW565" s="13"/>
      <c r="AY565" s="17"/>
      <c r="AZ565" s="12"/>
      <c r="BA565" s="12"/>
      <c r="BB565" s="12"/>
      <c r="BC565" s="12"/>
      <c r="BD565" s="12"/>
      <c r="BE565" s="12"/>
      <c r="BF565" s="18"/>
      <c r="BG565" s="18"/>
      <c r="BH565" s="18"/>
      <c r="BI565" s="15"/>
      <c r="BJ565" s="19"/>
      <c r="BK565" s="18"/>
      <c r="BL565" s="17"/>
      <c r="BM565" s="17"/>
      <c r="BN565" s="16"/>
    </row>
    <row r="566" spans="9:66" x14ac:dyDescent="0.2">
      <c r="I566" s="11"/>
      <c r="J566" s="10"/>
      <c r="K566" s="6"/>
      <c r="L566" s="10"/>
      <c r="M566" s="10"/>
      <c r="N566" s="10"/>
      <c r="O566" s="10"/>
      <c r="P566" s="10"/>
      <c r="Q566" s="10"/>
      <c r="R566" s="10"/>
      <c r="S566" s="10"/>
      <c r="T566" s="14"/>
      <c r="U566" s="6"/>
      <c r="V566" s="14"/>
      <c r="W566" s="6"/>
      <c r="X566" s="14"/>
      <c r="Y566" s="6"/>
      <c r="Z566" s="14"/>
      <c r="AA566" s="9"/>
      <c r="AB566" s="7"/>
      <c r="AC566" s="6"/>
      <c r="AD566" s="13"/>
      <c r="AE566" s="8"/>
      <c r="AF566" s="6"/>
      <c r="AG566" s="6"/>
      <c r="AH566" s="6"/>
      <c r="AI566" s="6"/>
      <c r="AJ566" s="6"/>
      <c r="AK566" s="6"/>
      <c r="AL566" s="6"/>
      <c r="AM566" s="6"/>
      <c r="AN566" s="6"/>
      <c r="AO566" s="6"/>
      <c r="AP566" s="6"/>
      <c r="AQ566" s="6"/>
      <c r="AR566" s="6"/>
      <c r="AS566" s="6"/>
      <c r="AT566" s="6"/>
      <c r="AU566" s="6"/>
      <c r="AV566" s="10"/>
      <c r="AW566" s="13"/>
      <c r="AY566" s="17"/>
      <c r="AZ566" s="12"/>
      <c r="BA566" s="12"/>
      <c r="BB566" s="12"/>
      <c r="BC566" s="12"/>
      <c r="BD566" s="12"/>
      <c r="BE566" s="12"/>
      <c r="BF566" s="18"/>
      <c r="BG566" s="18"/>
      <c r="BH566" s="18"/>
      <c r="BI566" s="15"/>
      <c r="BJ566" s="19"/>
      <c r="BK566" s="18"/>
      <c r="BL566" s="17"/>
      <c r="BM566" s="17"/>
      <c r="BN566" s="16"/>
    </row>
    <row r="567" spans="9:66" x14ac:dyDescent="0.2">
      <c r="I567" s="11"/>
      <c r="J567" s="10"/>
      <c r="K567" s="6"/>
      <c r="L567" s="10"/>
      <c r="M567" s="10"/>
      <c r="N567" s="10"/>
      <c r="O567" s="10"/>
      <c r="P567" s="10"/>
      <c r="Q567" s="10"/>
      <c r="R567" s="10"/>
      <c r="S567" s="10"/>
      <c r="T567" s="14"/>
      <c r="U567" s="6"/>
      <c r="V567" s="14"/>
      <c r="W567" s="6"/>
      <c r="X567" s="14"/>
      <c r="Y567" s="6"/>
      <c r="Z567" s="14"/>
      <c r="AA567" s="9"/>
      <c r="AB567" s="7"/>
      <c r="AC567" s="6"/>
      <c r="AD567" s="13"/>
      <c r="AE567" s="8"/>
      <c r="AF567" s="6"/>
      <c r="AG567" s="6"/>
      <c r="AH567" s="6"/>
      <c r="AI567" s="6"/>
      <c r="AJ567" s="6"/>
      <c r="AK567" s="6"/>
      <c r="AL567" s="6"/>
      <c r="AM567" s="6"/>
      <c r="AN567" s="6"/>
      <c r="AO567" s="6"/>
      <c r="AP567" s="6"/>
      <c r="AQ567" s="6"/>
      <c r="AR567" s="6"/>
      <c r="AS567" s="6"/>
      <c r="AT567" s="6"/>
      <c r="AU567" s="6"/>
      <c r="AV567" s="10"/>
      <c r="AW567" s="13"/>
      <c r="AY567" s="17"/>
      <c r="AZ567" s="12"/>
      <c r="BA567" s="12"/>
      <c r="BB567" s="12"/>
      <c r="BC567" s="12"/>
      <c r="BD567" s="12"/>
      <c r="BE567" s="12"/>
      <c r="BF567" s="18"/>
      <c r="BG567" s="18"/>
      <c r="BH567" s="18"/>
      <c r="BI567" s="15"/>
      <c r="BJ567" s="19"/>
      <c r="BK567" s="18"/>
      <c r="BL567" s="17"/>
      <c r="BM567" s="17"/>
      <c r="BN567" s="16"/>
    </row>
    <row r="568" spans="9:66" x14ac:dyDescent="0.2">
      <c r="I568" s="11"/>
      <c r="J568" s="10"/>
      <c r="K568" s="6"/>
      <c r="L568" s="10"/>
      <c r="M568" s="10"/>
      <c r="N568" s="10"/>
      <c r="O568" s="10"/>
      <c r="P568" s="10"/>
      <c r="Q568" s="10"/>
      <c r="R568" s="10"/>
      <c r="S568" s="10"/>
      <c r="T568" s="14"/>
      <c r="U568" s="6"/>
      <c r="V568" s="14"/>
      <c r="W568" s="6"/>
      <c r="X568" s="14"/>
      <c r="Y568" s="6"/>
      <c r="Z568" s="14"/>
      <c r="AA568" s="9"/>
      <c r="AB568" s="7"/>
      <c r="AC568" s="6"/>
      <c r="AD568" s="13"/>
      <c r="AE568" s="8"/>
      <c r="AF568" s="6"/>
      <c r="AG568" s="6"/>
      <c r="AH568" s="6"/>
      <c r="AI568" s="6"/>
      <c r="AJ568" s="6"/>
      <c r="AK568" s="6"/>
      <c r="AL568" s="6"/>
      <c r="AM568" s="6"/>
      <c r="AN568" s="6"/>
      <c r="AO568" s="6"/>
      <c r="AP568" s="6"/>
      <c r="AQ568" s="6"/>
      <c r="AR568" s="6"/>
      <c r="AS568" s="6"/>
      <c r="AT568" s="6"/>
      <c r="AU568" s="6"/>
      <c r="AV568" s="10"/>
      <c r="AW568" s="13"/>
      <c r="AY568" s="17"/>
      <c r="AZ568" s="12"/>
      <c r="BA568" s="12"/>
      <c r="BB568" s="12"/>
      <c r="BC568" s="12"/>
      <c r="BD568" s="12"/>
      <c r="BE568" s="12"/>
      <c r="BF568" s="18"/>
      <c r="BG568" s="18"/>
      <c r="BH568" s="18"/>
      <c r="BI568" s="15"/>
      <c r="BJ568" s="19"/>
      <c r="BK568" s="18"/>
      <c r="BL568" s="17"/>
      <c r="BM568" s="17"/>
      <c r="BN568" s="16"/>
    </row>
    <row r="569" spans="9:66" x14ac:dyDescent="0.2">
      <c r="I569" s="11"/>
      <c r="J569" s="10"/>
      <c r="K569" s="6"/>
      <c r="L569" s="10"/>
      <c r="M569" s="10"/>
      <c r="N569" s="10"/>
      <c r="O569" s="10"/>
      <c r="P569" s="10"/>
      <c r="Q569" s="10"/>
      <c r="R569" s="10"/>
      <c r="S569" s="10"/>
      <c r="T569" s="14"/>
      <c r="U569" s="6"/>
      <c r="V569" s="14"/>
      <c r="W569" s="6"/>
      <c r="X569" s="14"/>
      <c r="Y569" s="6"/>
      <c r="Z569" s="14"/>
      <c r="AA569" s="9"/>
      <c r="AB569" s="7"/>
      <c r="AC569" s="6"/>
      <c r="AD569" s="13"/>
      <c r="AE569" s="8"/>
      <c r="AF569" s="6"/>
      <c r="AG569" s="6"/>
      <c r="AH569" s="6"/>
      <c r="AI569" s="6"/>
      <c r="AJ569" s="6"/>
      <c r="AK569" s="6"/>
      <c r="AL569" s="6"/>
      <c r="AM569" s="6"/>
      <c r="AN569" s="6"/>
      <c r="AO569" s="6"/>
      <c r="AP569" s="6"/>
      <c r="AQ569" s="6"/>
      <c r="AR569" s="6"/>
      <c r="AS569" s="6"/>
      <c r="AT569" s="6"/>
      <c r="AU569" s="6"/>
      <c r="AV569" s="10"/>
      <c r="AW569" s="13"/>
      <c r="AY569" s="17"/>
      <c r="AZ569" s="12"/>
      <c r="BA569" s="12"/>
      <c r="BB569" s="12"/>
      <c r="BC569" s="12"/>
      <c r="BD569" s="12"/>
      <c r="BE569" s="12"/>
      <c r="BF569" s="18"/>
      <c r="BG569" s="18"/>
      <c r="BH569" s="18"/>
      <c r="BI569" s="15"/>
      <c r="BJ569" s="19"/>
      <c r="BK569" s="18"/>
      <c r="BL569" s="17"/>
      <c r="BM569" s="17"/>
      <c r="BN569" s="16"/>
    </row>
    <row r="570" spans="9:66" x14ac:dyDescent="0.2">
      <c r="I570" s="11"/>
      <c r="J570" s="10"/>
      <c r="K570" s="6"/>
      <c r="L570" s="10"/>
      <c r="M570" s="10"/>
      <c r="N570" s="10"/>
      <c r="O570" s="10"/>
      <c r="P570" s="10"/>
      <c r="Q570" s="10"/>
      <c r="R570" s="10"/>
      <c r="S570" s="10"/>
      <c r="T570" s="14"/>
      <c r="U570" s="6"/>
      <c r="V570" s="14"/>
      <c r="W570" s="6"/>
      <c r="X570" s="14"/>
      <c r="Y570" s="6"/>
      <c r="Z570" s="14"/>
      <c r="AA570" s="9"/>
      <c r="AB570" s="7"/>
      <c r="AC570" s="6"/>
      <c r="AD570" s="13"/>
      <c r="AE570" s="8"/>
      <c r="AF570" s="6"/>
      <c r="AG570" s="6"/>
      <c r="AH570" s="6"/>
      <c r="AI570" s="6"/>
      <c r="AJ570" s="6"/>
      <c r="AK570" s="6"/>
      <c r="AL570" s="6"/>
      <c r="AM570" s="6"/>
      <c r="AN570" s="6"/>
      <c r="AO570" s="6"/>
      <c r="AP570" s="6"/>
      <c r="AQ570" s="6"/>
      <c r="AR570" s="6"/>
      <c r="AS570" s="6"/>
      <c r="AT570" s="6"/>
      <c r="AU570" s="6"/>
      <c r="AV570" s="10"/>
      <c r="AW570" s="13"/>
      <c r="AY570" s="17"/>
      <c r="AZ570" s="12"/>
      <c r="BA570" s="12"/>
      <c r="BB570" s="12"/>
      <c r="BC570" s="12"/>
      <c r="BD570" s="12"/>
      <c r="BE570" s="12"/>
      <c r="BF570" s="18"/>
      <c r="BG570" s="18"/>
      <c r="BH570" s="18"/>
      <c r="BI570" s="15"/>
      <c r="BJ570" s="19"/>
      <c r="BK570" s="18"/>
      <c r="BL570" s="17"/>
      <c r="BM570" s="17"/>
      <c r="BN570" s="16"/>
    </row>
    <row r="571" spans="9:66" x14ac:dyDescent="0.2">
      <c r="I571" s="11"/>
      <c r="J571" s="10"/>
      <c r="K571" s="6"/>
      <c r="L571" s="10"/>
      <c r="M571" s="10"/>
      <c r="N571" s="10"/>
      <c r="O571" s="10"/>
      <c r="P571" s="10"/>
      <c r="Q571" s="10"/>
      <c r="R571" s="10"/>
      <c r="S571" s="10"/>
      <c r="T571" s="14"/>
      <c r="U571" s="6"/>
      <c r="V571" s="14"/>
      <c r="W571" s="6"/>
      <c r="X571" s="14"/>
      <c r="Y571" s="6"/>
      <c r="Z571" s="14"/>
      <c r="AA571" s="9"/>
      <c r="AB571" s="7"/>
      <c r="AC571" s="6"/>
      <c r="AD571" s="13"/>
      <c r="AE571" s="8"/>
      <c r="AF571" s="6"/>
      <c r="AG571" s="6"/>
      <c r="AH571" s="6"/>
      <c r="AI571" s="6"/>
      <c r="AJ571" s="6"/>
      <c r="AK571" s="6"/>
      <c r="AL571" s="6"/>
      <c r="AM571" s="6"/>
      <c r="AN571" s="6"/>
      <c r="AO571" s="6"/>
      <c r="AP571" s="6"/>
      <c r="AQ571" s="6"/>
      <c r="AR571" s="6"/>
      <c r="AS571" s="6"/>
      <c r="AT571" s="6"/>
      <c r="AU571" s="6"/>
      <c r="AV571" s="10"/>
      <c r="AW571" s="13"/>
      <c r="AY571" s="17"/>
      <c r="AZ571" s="12"/>
      <c r="BA571" s="12"/>
      <c r="BB571" s="12"/>
      <c r="BC571" s="12"/>
      <c r="BD571" s="12"/>
      <c r="BE571" s="12"/>
      <c r="BF571" s="18"/>
      <c r="BG571" s="18"/>
      <c r="BH571" s="18"/>
      <c r="BI571" s="15"/>
      <c r="BJ571" s="19"/>
      <c r="BK571" s="18"/>
      <c r="BL571" s="17"/>
      <c r="BM571" s="17"/>
      <c r="BN571" s="16"/>
    </row>
    <row r="572" spans="9:66" x14ac:dyDescent="0.2">
      <c r="I572" s="11"/>
      <c r="J572" s="10"/>
      <c r="K572" s="6"/>
      <c r="L572" s="10"/>
      <c r="M572" s="10"/>
      <c r="N572" s="10"/>
      <c r="O572" s="10"/>
      <c r="P572" s="10"/>
      <c r="Q572" s="10"/>
      <c r="R572" s="10"/>
      <c r="S572" s="10"/>
      <c r="T572" s="14"/>
      <c r="U572" s="6"/>
      <c r="V572" s="14"/>
      <c r="W572" s="6"/>
      <c r="X572" s="14"/>
      <c r="Y572" s="6"/>
      <c r="Z572" s="14"/>
      <c r="AA572" s="9"/>
      <c r="AB572" s="7"/>
      <c r="AC572" s="6"/>
      <c r="AD572" s="13"/>
      <c r="AE572" s="8"/>
      <c r="AF572" s="6"/>
      <c r="AG572" s="6"/>
      <c r="AH572" s="6"/>
      <c r="AI572" s="6"/>
      <c r="AJ572" s="6"/>
      <c r="AK572" s="6"/>
      <c r="AL572" s="6"/>
      <c r="AM572" s="6"/>
      <c r="AN572" s="6"/>
      <c r="AO572" s="6"/>
      <c r="AP572" s="6"/>
      <c r="AQ572" s="6"/>
      <c r="AR572" s="6"/>
      <c r="AS572" s="6"/>
      <c r="AT572" s="6"/>
      <c r="AU572" s="6"/>
      <c r="AV572" s="10"/>
      <c r="AW572" s="13"/>
      <c r="AY572" s="17"/>
      <c r="AZ572" s="12"/>
      <c r="BA572" s="12"/>
      <c r="BB572" s="12"/>
      <c r="BC572" s="12"/>
      <c r="BD572" s="12"/>
      <c r="BE572" s="12"/>
      <c r="BF572" s="18"/>
      <c r="BG572" s="18"/>
      <c r="BH572" s="18"/>
      <c r="BI572" s="15"/>
      <c r="BJ572" s="19"/>
      <c r="BK572" s="18"/>
      <c r="BL572" s="17"/>
      <c r="BM572" s="17"/>
      <c r="BN572" s="16"/>
    </row>
    <row r="573" spans="9:66" x14ac:dyDescent="0.2">
      <c r="I573" s="11"/>
      <c r="J573" s="10"/>
      <c r="K573" s="6"/>
      <c r="L573" s="10"/>
      <c r="M573" s="10"/>
      <c r="N573" s="10"/>
      <c r="O573" s="10"/>
      <c r="P573" s="10"/>
      <c r="Q573" s="10"/>
      <c r="R573" s="10"/>
      <c r="S573" s="10"/>
      <c r="T573" s="14"/>
      <c r="U573" s="6"/>
      <c r="V573" s="14"/>
      <c r="W573" s="6"/>
      <c r="X573" s="14"/>
      <c r="Y573" s="6"/>
      <c r="Z573" s="14"/>
      <c r="AA573" s="9"/>
      <c r="AB573" s="7"/>
      <c r="AC573" s="6"/>
      <c r="AD573" s="13"/>
      <c r="AE573" s="8"/>
      <c r="AF573" s="6"/>
      <c r="AG573" s="6"/>
      <c r="AH573" s="6"/>
      <c r="AI573" s="6"/>
      <c r="AJ573" s="6"/>
      <c r="AK573" s="6"/>
      <c r="AL573" s="6"/>
      <c r="AM573" s="6"/>
      <c r="AN573" s="6"/>
      <c r="AO573" s="6"/>
      <c r="AP573" s="6"/>
      <c r="AQ573" s="6"/>
      <c r="AR573" s="6"/>
      <c r="AS573" s="6"/>
      <c r="AT573" s="6"/>
      <c r="AU573" s="6"/>
      <c r="AV573" s="10"/>
      <c r="AW573" s="13"/>
      <c r="AY573" s="17"/>
      <c r="AZ573" s="12"/>
      <c r="BA573" s="12"/>
      <c r="BB573" s="12"/>
      <c r="BC573" s="12"/>
      <c r="BD573" s="12"/>
      <c r="BE573" s="12"/>
      <c r="BF573" s="18"/>
      <c r="BG573" s="18"/>
      <c r="BH573" s="18"/>
      <c r="BI573" s="15"/>
      <c r="BJ573" s="19"/>
      <c r="BK573" s="18"/>
      <c r="BL573" s="17"/>
      <c r="BM573" s="17"/>
      <c r="BN573" s="16"/>
    </row>
    <row r="574" spans="9:66" x14ac:dyDescent="0.2">
      <c r="I574" s="11"/>
      <c r="J574" s="10"/>
      <c r="K574" s="6"/>
      <c r="L574" s="10"/>
      <c r="M574" s="10"/>
      <c r="N574" s="10"/>
      <c r="O574" s="10"/>
      <c r="P574" s="10"/>
      <c r="Q574" s="10"/>
      <c r="R574" s="10"/>
      <c r="S574" s="10"/>
      <c r="T574" s="14"/>
      <c r="U574" s="6"/>
      <c r="V574" s="14"/>
      <c r="W574" s="6"/>
      <c r="X574" s="14"/>
      <c r="Y574" s="6"/>
      <c r="Z574" s="14"/>
      <c r="AA574" s="9"/>
      <c r="AB574" s="7"/>
      <c r="AC574" s="6"/>
      <c r="AD574" s="13"/>
      <c r="AE574" s="8"/>
      <c r="AF574" s="6"/>
      <c r="AG574" s="6"/>
      <c r="AH574" s="6"/>
      <c r="AI574" s="6"/>
      <c r="AJ574" s="6"/>
      <c r="AK574" s="6"/>
      <c r="AL574" s="6"/>
      <c r="AM574" s="6"/>
      <c r="AN574" s="6"/>
      <c r="AO574" s="6"/>
      <c r="AP574" s="6"/>
      <c r="AQ574" s="6"/>
      <c r="AR574" s="6"/>
      <c r="AS574" s="6"/>
      <c r="AT574" s="6"/>
      <c r="AU574" s="6"/>
      <c r="AV574" s="10"/>
      <c r="AW574" s="13"/>
      <c r="AY574" s="17"/>
      <c r="AZ574" s="12"/>
      <c r="BA574" s="12"/>
      <c r="BB574" s="12"/>
      <c r="BC574" s="12"/>
      <c r="BD574" s="12"/>
      <c r="BE574" s="12"/>
      <c r="BF574" s="18"/>
      <c r="BG574" s="18"/>
      <c r="BH574" s="18"/>
      <c r="BI574" s="15"/>
      <c r="BJ574" s="19"/>
      <c r="BK574" s="18"/>
      <c r="BL574" s="17"/>
      <c r="BM574" s="17"/>
      <c r="BN574" s="16"/>
    </row>
    <row r="575" spans="9:66" x14ac:dyDescent="0.2">
      <c r="I575" s="11"/>
      <c r="J575" s="10"/>
      <c r="K575" s="6"/>
      <c r="L575" s="10"/>
      <c r="M575" s="10"/>
      <c r="N575" s="10"/>
      <c r="O575" s="10"/>
      <c r="P575" s="10"/>
      <c r="Q575" s="10"/>
      <c r="R575" s="10"/>
      <c r="S575" s="10"/>
      <c r="T575" s="14"/>
      <c r="U575" s="6"/>
      <c r="V575" s="14"/>
      <c r="W575" s="6"/>
      <c r="X575" s="14"/>
      <c r="Y575" s="6"/>
      <c r="Z575" s="14"/>
      <c r="AA575" s="9"/>
      <c r="AB575" s="7"/>
      <c r="AC575" s="6"/>
      <c r="AD575" s="13"/>
      <c r="AE575" s="8"/>
      <c r="AF575" s="6"/>
      <c r="AG575" s="6"/>
      <c r="AH575" s="6"/>
      <c r="AI575" s="6"/>
      <c r="AJ575" s="6"/>
      <c r="AK575" s="6"/>
      <c r="AL575" s="6"/>
      <c r="AM575" s="6"/>
      <c r="AN575" s="6"/>
      <c r="AO575" s="6"/>
      <c r="AP575" s="6"/>
      <c r="AQ575" s="6"/>
      <c r="AR575" s="6"/>
      <c r="AS575" s="6"/>
      <c r="AT575" s="6"/>
      <c r="AU575" s="6"/>
      <c r="AV575" s="10"/>
      <c r="AW575" s="13"/>
      <c r="AY575" s="17"/>
      <c r="AZ575" s="12"/>
      <c r="BA575" s="12"/>
      <c r="BB575" s="12"/>
      <c r="BC575" s="12"/>
      <c r="BD575" s="12"/>
      <c r="BE575" s="12"/>
      <c r="BF575" s="18"/>
      <c r="BG575" s="18"/>
      <c r="BH575" s="18"/>
      <c r="BI575" s="15"/>
      <c r="BJ575" s="19"/>
      <c r="BK575" s="18"/>
      <c r="BL575" s="17"/>
      <c r="BM575" s="17"/>
      <c r="BN575" s="16"/>
    </row>
    <row r="576" spans="9:66" x14ac:dyDescent="0.2">
      <c r="I576" s="11"/>
      <c r="J576" s="10"/>
      <c r="K576" s="6"/>
      <c r="L576" s="10"/>
      <c r="M576" s="10"/>
      <c r="N576" s="10"/>
      <c r="O576" s="10"/>
      <c r="P576" s="10"/>
      <c r="Q576" s="10"/>
      <c r="R576" s="10"/>
      <c r="S576" s="10"/>
      <c r="T576" s="14"/>
      <c r="U576" s="6"/>
      <c r="V576" s="14"/>
      <c r="W576" s="6"/>
      <c r="X576" s="14"/>
      <c r="Y576" s="6"/>
      <c r="Z576" s="14"/>
      <c r="AA576" s="9"/>
      <c r="AB576" s="7"/>
      <c r="AC576" s="6"/>
      <c r="AD576" s="13"/>
      <c r="AE576" s="8"/>
      <c r="AF576" s="6"/>
      <c r="AG576" s="6"/>
      <c r="AH576" s="6"/>
      <c r="AI576" s="6"/>
      <c r="AJ576" s="6"/>
      <c r="AK576" s="6"/>
      <c r="AL576" s="6"/>
      <c r="AM576" s="6"/>
      <c r="AN576" s="6"/>
      <c r="AO576" s="6"/>
      <c r="AP576" s="6"/>
      <c r="AQ576" s="6"/>
      <c r="AR576" s="6"/>
      <c r="AS576" s="6"/>
      <c r="AT576" s="6"/>
      <c r="AU576" s="6"/>
      <c r="AV576" s="10"/>
      <c r="AW576" s="13"/>
      <c r="AY576" s="17"/>
      <c r="AZ576" s="12"/>
      <c r="BA576" s="12"/>
      <c r="BB576" s="12"/>
      <c r="BC576" s="12"/>
      <c r="BD576" s="12"/>
      <c r="BE576" s="12"/>
      <c r="BF576" s="18"/>
      <c r="BG576" s="18"/>
      <c r="BH576" s="18"/>
      <c r="BI576" s="15"/>
      <c r="BJ576" s="19"/>
      <c r="BK576" s="18"/>
      <c r="BL576" s="17"/>
      <c r="BM576" s="17"/>
      <c r="BN576" s="16"/>
    </row>
    <row r="577" spans="9:66" x14ac:dyDescent="0.2">
      <c r="I577" s="11"/>
      <c r="J577" s="10"/>
      <c r="K577" s="6"/>
      <c r="L577" s="10"/>
      <c r="M577" s="10"/>
      <c r="N577" s="10"/>
      <c r="O577" s="10"/>
      <c r="P577" s="10"/>
      <c r="Q577" s="10"/>
      <c r="R577" s="10"/>
      <c r="S577" s="10"/>
      <c r="T577" s="14"/>
      <c r="U577" s="6"/>
      <c r="V577" s="14"/>
      <c r="W577" s="6"/>
      <c r="X577" s="14"/>
      <c r="Y577" s="6"/>
      <c r="Z577" s="14"/>
      <c r="AA577" s="9"/>
      <c r="AB577" s="7"/>
      <c r="AC577" s="6"/>
      <c r="AD577" s="13"/>
      <c r="AE577" s="8"/>
      <c r="AF577" s="6"/>
      <c r="AG577" s="6"/>
      <c r="AH577" s="6"/>
      <c r="AI577" s="6"/>
      <c r="AJ577" s="6"/>
      <c r="AK577" s="6"/>
      <c r="AL577" s="6"/>
      <c r="AM577" s="6"/>
      <c r="AN577" s="6"/>
      <c r="AO577" s="6"/>
      <c r="AP577" s="6"/>
      <c r="AQ577" s="6"/>
      <c r="AR577" s="6"/>
      <c r="AS577" s="6"/>
      <c r="AT577" s="6"/>
      <c r="AU577" s="6"/>
      <c r="AV577" s="10"/>
      <c r="AW577" s="13"/>
      <c r="AY577" s="17"/>
      <c r="AZ577" s="12"/>
      <c r="BA577" s="12"/>
      <c r="BB577" s="12"/>
      <c r="BC577" s="12"/>
      <c r="BD577" s="12"/>
      <c r="BE577" s="12"/>
      <c r="BF577" s="18"/>
      <c r="BG577" s="18"/>
      <c r="BH577" s="18"/>
      <c r="BI577" s="15"/>
      <c r="BJ577" s="19"/>
      <c r="BK577" s="18"/>
      <c r="BL577" s="17"/>
      <c r="BM577" s="17"/>
      <c r="BN577" s="16"/>
    </row>
    <row r="578" spans="9:66" x14ac:dyDescent="0.2">
      <c r="I578" s="11"/>
      <c r="J578" s="10"/>
      <c r="K578" s="6"/>
      <c r="L578" s="10"/>
      <c r="M578" s="10"/>
      <c r="N578" s="10"/>
      <c r="O578" s="10"/>
      <c r="P578" s="10"/>
      <c r="Q578" s="10"/>
      <c r="R578" s="10"/>
      <c r="S578" s="10"/>
      <c r="T578" s="14"/>
      <c r="U578" s="6"/>
      <c r="V578" s="14"/>
      <c r="W578" s="6"/>
      <c r="X578" s="14"/>
      <c r="Y578" s="6"/>
      <c r="Z578" s="14"/>
      <c r="AA578" s="9"/>
      <c r="AB578" s="7"/>
      <c r="AC578" s="6"/>
      <c r="AD578" s="13"/>
      <c r="AE578" s="8"/>
      <c r="AF578" s="6"/>
      <c r="AG578" s="6"/>
      <c r="AH578" s="6"/>
      <c r="AI578" s="6"/>
      <c r="AJ578" s="6"/>
      <c r="AK578" s="6"/>
      <c r="AL578" s="6"/>
      <c r="AM578" s="6"/>
      <c r="AN578" s="6"/>
      <c r="AO578" s="6"/>
      <c r="AP578" s="6"/>
      <c r="AQ578" s="6"/>
      <c r="AR578" s="6"/>
      <c r="AS578" s="6"/>
      <c r="AT578" s="6"/>
      <c r="AU578" s="6"/>
      <c r="AV578" s="10"/>
      <c r="AW578" s="13"/>
      <c r="AY578" s="17"/>
      <c r="AZ578" s="12"/>
      <c r="BA578" s="12"/>
      <c r="BB578" s="12"/>
      <c r="BC578" s="12"/>
      <c r="BD578" s="12"/>
      <c r="BE578" s="12"/>
      <c r="BF578" s="18"/>
      <c r="BG578" s="18"/>
      <c r="BH578" s="18"/>
      <c r="BI578" s="15"/>
      <c r="BJ578" s="19"/>
      <c r="BK578" s="18"/>
      <c r="BL578" s="17"/>
      <c r="BM578" s="17"/>
      <c r="BN578" s="16"/>
    </row>
    <row r="579" spans="9:66" x14ac:dyDescent="0.2">
      <c r="I579" s="11"/>
      <c r="J579" s="10"/>
      <c r="K579" s="6"/>
      <c r="L579" s="10"/>
      <c r="M579" s="10"/>
      <c r="N579" s="10"/>
      <c r="O579" s="10"/>
      <c r="P579" s="10"/>
      <c r="Q579" s="10"/>
      <c r="R579" s="10"/>
      <c r="S579" s="10"/>
      <c r="T579" s="14"/>
      <c r="U579" s="6"/>
      <c r="V579" s="14"/>
      <c r="W579" s="6"/>
      <c r="X579" s="14"/>
      <c r="Y579" s="6"/>
      <c r="Z579" s="14"/>
      <c r="AA579" s="9"/>
      <c r="AB579" s="7"/>
      <c r="AC579" s="6"/>
      <c r="AD579" s="13"/>
      <c r="AE579" s="8"/>
      <c r="AF579" s="6"/>
      <c r="AG579" s="6"/>
      <c r="AH579" s="6"/>
      <c r="AI579" s="6"/>
      <c r="AJ579" s="6"/>
      <c r="AK579" s="6"/>
      <c r="AL579" s="6"/>
      <c r="AM579" s="6"/>
      <c r="AN579" s="6"/>
      <c r="AO579" s="6"/>
      <c r="AP579" s="6"/>
      <c r="AQ579" s="6"/>
      <c r="AR579" s="6"/>
      <c r="AS579" s="6"/>
      <c r="AT579" s="6"/>
      <c r="AU579" s="6"/>
      <c r="AV579" s="10"/>
      <c r="AW579" s="13"/>
      <c r="AY579" s="17"/>
      <c r="AZ579" s="12"/>
      <c r="BA579" s="12"/>
      <c r="BB579" s="12"/>
      <c r="BC579" s="12"/>
      <c r="BD579" s="12"/>
      <c r="BE579" s="12"/>
      <c r="BF579" s="18"/>
      <c r="BG579" s="18"/>
      <c r="BH579" s="18"/>
      <c r="BI579" s="15"/>
      <c r="BJ579" s="19"/>
      <c r="BK579" s="18"/>
      <c r="BL579" s="17"/>
      <c r="BM579" s="17"/>
      <c r="BN579" s="16"/>
    </row>
    <row r="580" spans="9:66" x14ac:dyDescent="0.2">
      <c r="I580" s="11"/>
      <c r="J580" s="10"/>
      <c r="K580" s="6"/>
      <c r="L580" s="10"/>
      <c r="M580" s="10"/>
      <c r="N580" s="10"/>
      <c r="O580" s="10"/>
      <c r="P580" s="10"/>
      <c r="Q580" s="10"/>
      <c r="R580" s="10"/>
      <c r="S580" s="10"/>
      <c r="T580" s="14"/>
      <c r="U580" s="6"/>
      <c r="V580" s="14"/>
      <c r="W580" s="6"/>
      <c r="X580" s="14"/>
      <c r="Y580" s="6"/>
      <c r="Z580" s="14"/>
      <c r="AA580" s="9"/>
      <c r="AB580" s="7"/>
      <c r="AC580" s="6"/>
      <c r="AD580" s="13"/>
      <c r="AE580" s="8"/>
      <c r="AF580" s="6"/>
      <c r="AG580" s="6"/>
      <c r="AH580" s="6"/>
      <c r="AI580" s="6"/>
      <c r="AJ580" s="6"/>
      <c r="AK580" s="6"/>
      <c r="AL580" s="6"/>
      <c r="AM580" s="6"/>
      <c r="AN580" s="6"/>
      <c r="AO580" s="6"/>
      <c r="AP580" s="6"/>
      <c r="AQ580" s="6"/>
      <c r="AR580" s="6"/>
      <c r="AS580" s="6"/>
      <c r="AT580" s="6"/>
      <c r="AU580" s="6"/>
      <c r="AV580" s="10"/>
      <c r="AW580" s="13"/>
      <c r="AY580" s="17"/>
      <c r="AZ580" s="12"/>
      <c r="BA580" s="12"/>
      <c r="BB580" s="12"/>
      <c r="BC580" s="12"/>
      <c r="BD580" s="12"/>
      <c r="BE580" s="12"/>
      <c r="BF580" s="18"/>
      <c r="BG580" s="18"/>
      <c r="BH580" s="18"/>
      <c r="BI580" s="15"/>
      <c r="BJ580" s="19"/>
      <c r="BK580" s="18"/>
      <c r="BL580" s="17"/>
      <c r="BM580" s="17"/>
      <c r="BN580" s="16"/>
    </row>
    <row r="581" spans="9:66" x14ac:dyDescent="0.2">
      <c r="I581" s="11"/>
      <c r="J581" s="10"/>
      <c r="K581" s="6"/>
      <c r="L581" s="10"/>
      <c r="M581" s="10"/>
      <c r="N581" s="10"/>
      <c r="O581" s="10"/>
      <c r="P581" s="10"/>
      <c r="Q581" s="10"/>
      <c r="R581" s="10"/>
      <c r="S581" s="10"/>
      <c r="T581" s="14"/>
      <c r="U581" s="6"/>
      <c r="V581" s="14"/>
      <c r="W581" s="6"/>
      <c r="X581" s="14"/>
      <c r="Y581" s="6"/>
      <c r="Z581" s="14"/>
      <c r="AA581" s="9"/>
      <c r="AB581" s="7"/>
      <c r="AC581" s="6"/>
      <c r="AD581" s="13"/>
      <c r="AE581" s="8"/>
      <c r="AF581" s="6"/>
      <c r="AG581" s="6"/>
      <c r="AH581" s="6"/>
      <c r="AI581" s="6"/>
      <c r="AJ581" s="6"/>
      <c r="AK581" s="6"/>
      <c r="AL581" s="6"/>
      <c r="AM581" s="6"/>
      <c r="AN581" s="6"/>
      <c r="AO581" s="6"/>
      <c r="AP581" s="6"/>
      <c r="AQ581" s="6"/>
      <c r="AR581" s="6"/>
      <c r="AS581" s="6"/>
      <c r="AT581" s="6"/>
      <c r="AU581" s="6"/>
      <c r="AV581" s="10"/>
      <c r="AW581" s="13"/>
      <c r="AY581" s="17"/>
      <c r="AZ581" s="12"/>
      <c r="BA581" s="12"/>
      <c r="BB581" s="12"/>
      <c r="BC581" s="12"/>
      <c r="BD581" s="12"/>
      <c r="BE581" s="12"/>
      <c r="BF581" s="18"/>
      <c r="BG581" s="18"/>
      <c r="BH581" s="18"/>
      <c r="BI581" s="15"/>
      <c r="BJ581" s="19"/>
      <c r="BK581" s="18"/>
      <c r="BL581" s="17"/>
      <c r="BM581" s="17"/>
      <c r="BN581" s="16"/>
    </row>
    <row r="582" spans="9:66" x14ac:dyDescent="0.2">
      <c r="I582" s="11"/>
      <c r="J582" s="10"/>
      <c r="K582" s="6"/>
      <c r="L582" s="10"/>
      <c r="M582" s="10"/>
      <c r="N582" s="10"/>
      <c r="O582" s="10"/>
      <c r="P582" s="10"/>
      <c r="Q582" s="10"/>
      <c r="R582" s="10"/>
      <c r="S582" s="10"/>
      <c r="T582" s="14"/>
      <c r="U582" s="6"/>
      <c r="V582" s="14"/>
      <c r="W582" s="6"/>
      <c r="X582" s="14"/>
      <c r="Y582" s="6"/>
      <c r="Z582" s="14"/>
      <c r="AA582" s="9"/>
      <c r="AB582" s="7"/>
      <c r="AC582" s="6"/>
      <c r="AD582" s="13"/>
      <c r="AE582" s="8"/>
      <c r="AF582" s="6"/>
      <c r="AG582" s="6"/>
      <c r="AH582" s="6"/>
      <c r="AI582" s="6"/>
      <c r="AJ582" s="6"/>
      <c r="AK582" s="6"/>
      <c r="AL582" s="6"/>
      <c r="AM582" s="6"/>
      <c r="AN582" s="6"/>
      <c r="AO582" s="6"/>
      <c r="AP582" s="6"/>
      <c r="AQ582" s="6"/>
      <c r="AR582" s="6"/>
      <c r="AS582" s="6"/>
      <c r="AT582" s="6"/>
      <c r="AU582" s="6"/>
      <c r="AV582" s="10"/>
      <c r="AW582" s="13"/>
      <c r="AY582" s="17"/>
      <c r="AZ582" s="12"/>
      <c r="BA582" s="12"/>
      <c r="BB582" s="12"/>
      <c r="BC582" s="12"/>
      <c r="BD582" s="12"/>
      <c r="BE582" s="12"/>
      <c r="BF582" s="18"/>
      <c r="BG582" s="18"/>
      <c r="BH582" s="18"/>
      <c r="BI582" s="15"/>
      <c r="BJ582" s="19"/>
      <c r="BK582" s="18"/>
      <c r="BL582" s="17"/>
      <c r="BM582" s="17"/>
      <c r="BN582" s="16"/>
    </row>
    <row r="583" spans="9:66" x14ac:dyDescent="0.2">
      <c r="I583" s="11"/>
      <c r="J583" s="10"/>
      <c r="K583" s="6"/>
      <c r="L583" s="10"/>
      <c r="M583" s="10"/>
      <c r="N583" s="10"/>
      <c r="O583" s="10"/>
      <c r="P583" s="10"/>
      <c r="Q583" s="10"/>
      <c r="R583" s="10"/>
      <c r="S583" s="10"/>
      <c r="T583" s="14"/>
      <c r="U583" s="6"/>
      <c r="V583" s="14"/>
      <c r="W583" s="6"/>
      <c r="X583" s="14"/>
      <c r="Y583" s="6"/>
      <c r="Z583" s="14"/>
      <c r="AA583" s="9"/>
      <c r="AB583" s="7"/>
      <c r="AC583" s="6"/>
      <c r="AD583" s="13"/>
      <c r="AE583" s="8"/>
      <c r="AF583" s="6"/>
      <c r="AG583" s="6"/>
      <c r="AH583" s="6"/>
      <c r="AI583" s="6"/>
      <c r="AJ583" s="6"/>
      <c r="AK583" s="6"/>
      <c r="AL583" s="6"/>
      <c r="AM583" s="6"/>
      <c r="AN583" s="6"/>
      <c r="AO583" s="6"/>
      <c r="AP583" s="6"/>
      <c r="AQ583" s="6"/>
      <c r="AR583" s="6"/>
      <c r="AS583" s="6"/>
      <c r="AT583" s="6"/>
      <c r="AU583" s="6"/>
      <c r="AV583" s="10"/>
      <c r="AW583" s="13"/>
      <c r="AY583" s="17"/>
      <c r="AZ583" s="12"/>
      <c r="BA583" s="12"/>
      <c r="BB583" s="12"/>
      <c r="BC583" s="12"/>
      <c r="BD583" s="12"/>
      <c r="BE583" s="12"/>
      <c r="BF583" s="18"/>
      <c r="BG583" s="18"/>
      <c r="BH583" s="18"/>
      <c r="BI583" s="15"/>
      <c r="BJ583" s="19"/>
      <c r="BK583" s="18"/>
      <c r="BL583" s="17"/>
      <c r="BM583" s="17"/>
      <c r="BN583" s="16"/>
    </row>
    <row r="584" spans="9:66" x14ac:dyDescent="0.2">
      <c r="I584" s="11"/>
      <c r="J584" s="10"/>
      <c r="K584" s="6"/>
      <c r="L584" s="10"/>
      <c r="M584" s="10"/>
      <c r="N584" s="10"/>
      <c r="O584" s="10"/>
      <c r="P584" s="10"/>
      <c r="Q584" s="10"/>
      <c r="R584" s="10"/>
      <c r="S584" s="10"/>
      <c r="T584" s="14"/>
      <c r="U584" s="6"/>
      <c r="V584" s="14"/>
      <c r="W584" s="6"/>
      <c r="X584" s="14"/>
      <c r="Y584" s="6"/>
      <c r="Z584" s="14"/>
      <c r="AA584" s="9"/>
      <c r="AB584" s="7"/>
      <c r="AC584" s="6"/>
      <c r="AD584" s="13"/>
      <c r="AE584" s="8"/>
      <c r="AF584" s="6"/>
      <c r="AG584" s="6"/>
      <c r="AH584" s="6"/>
      <c r="AI584" s="6"/>
      <c r="AJ584" s="6"/>
      <c r="AK584" s="6"/>
      <c r="AL584" s="6"/>
      <c r="AM584" s="6"/>
      <c r="AN584" s="6"/>
      <c r="AO584" s="6"/>
      <c r="AP584" s="6"/>
      <c r="AQ584" s="6"/>
      <c r="AR584" s="6"/>
      <c r="AS584" s="6"/>
      <c r="AT584" s="6"/>
      <c r="AU584" s="6"/>
      <c r="AV584" s="10"/>
      <c r="AW584" s="13"/>
      <c r="AY584" s="17"/>
      <c r="AZ584" s="12"/>
      <c r="BA584" s="12"/>
      <c r="BB584" s="12"/>
      <c r="BC584" s="12"/>
      <c r="BD584" s="12"/>
      <c r="BE584" s="12"/>
      <c r="BF584" s="18"/>
      <c r="BG584" s="18"/>
      <c r="BH584" s="18"/>
      <c r="BI584" s="15"/>
      <c r="BJ584" s="19"/>
      <c r="BK584" s="18"/>
      <c r="BL584" s="17"/>
      <c r="BM584" s="17"/>
      <c r="BN584" s="16"/>
    </row>
    <row r="585" spans="9:66" x14ac:dyDescent="0.2">
      <c r="I585" s="11"/>
      <c r="J585" s="10"/>
      <c r="K585" s="6"/>
      <c r="L585" s="10"/>
      <c r="M585" s="10"/>
      <c r="N585" s="10"/>
      <c r="O585" s="10"/>
      <c r="P585" s="10"/>
      <c r="Q585" s="10"/>
      <c r="R585" s="10"/>
      <c r="S585" s="10"/>
      <c r="T585" s="14"/>
      <c r="U585" s="6"/>
      <c r="V585" s="14"/>
      <c r="W585" s="6"/>
      <c r="X585" s="14"/>
      <c r="Y585" s="6"/>
      <c r="Z585" s="14"/>
      <c r="AA585" s="9"/>
      <c r="AB585" s="7"/>
      <c r="AC585" s="6"/>
      <c r="AD585" s="13"/>
      <c r="AE585" s="8"/>
      <c r="AF585" s="6"/>
      <c r="AG585" s="6"/>
      <c r="AH585" s="6"/>
      <c r="AI585" s="6"/>
      <c r="AJ585" s="6"/>
      <c r="AK585" s="6"/>
      <c r="AL585" s="6"/>
      <c r="AM585" s="6"/>
      <c r="AN585" s="6"/>
      <c r="AO585" s="6"/>
      <c r="AP585" s="6"/>
      <c r="AQ585" s="6"/>
      <c r="AR585" s="6"/>
      <c r="AS585" s="6"/>
      <c r="AT585" s="6"/>
      <c r="AU585" s="6"/>
      <c r="AV585" s="10"/>
      <c r="AW585" s="13"/>
      <c r="AY585" s="17"/>
      <c r="AZ585" s="12"/>
      <c r="BA585" s="12"/>
      <c r="BB585" s="12"/>
      <c r="BC585" s="12"/>
      <c r="BD585" s="12"/>
      <c r="BE585" s="12"/>
      <c r="BF585" s="18"/>
      <c r="BG585" s="18"/>
      <c r="BH585" s="18"/>
      <c r="BI585" s="15"/>
      <c r="BJ585" s="19"/>
      <c r="BK585" s="18"/>
      <c r="BL585" s="17"/>
      <c r="BM585" s="17"/>
      <c r="BN585" s="16"/>
    </row>
    <row r="586" spans="9:66" x14ac:dyDescent="0.2">
      <c r="I586" s="11"/>
      <c r="J586" s="10"/>
      <c r="K586" s="6"/>
      <c r="L586" s="10"/>
      <c r="M586" s="10"/>
      <c r="N586" s="10"/>
      <c r="O586" s="10"/>
      <c r="P586" s="10"/>
      <c r="Q586" s="10"/>
      <c r="R586" s="10"/>
      <c r="S586" s="10"/>
      <c r="T586" s="14"/>
      <c r="U586" s="6"/>
      <c r="V586" s="14"/>
      <c r="W586" s="6"/>
      <c r="X586" s="14"/>
      <c r="Y586" s="6"/>
      <c r="Z586" s="14"/>
      <c r="AA586" s="9"/>
      <c r="AB586" s="7"/>
      <c r="AC586" s="6"/>
      <c r="AD586" s="13"/>
      <c r="AE586" s="8"/>
      <c r="AF586" s="6"/>
      <c r="AG586" s="6"/>
      <c r="AH586" s="6"/>
      <c r="AI586" s="6"/>
      <c r="AJ586" s="6"/>
      <c r="AK586" s="6"/>
      <c r="AL586" s="6"/>
      <c r="AM586" s="6"/>
      <c r="AN586" s="6"/>
      <c r="AO586" s="6"/>
      <c r="AP586" s="6"/>
      <c r="AQ586" s="6"/>
      <c r="AR586" s="6"/>
      <c r="AS586" s="6"/>
      <c r="AT586" s="6"/>
      <c r="AU586" s="6"/>
      <c r="AV586" s="10"/>
      <c r="AW586" s="13"/>
      <c r="AY586" s="17"/>
      <c r="AZ586" s="12"/>
      <c r="BA586" s="12"/>
      <c r="BB586" s="12"/>
      <c r="BC586" s="12"/>
      <c r="BD586" s="12"/>
      <c r="BE586" s="12"/>
      <c r="BF586" s="18"/>
      <c r="BG586" s="18"/>
      <c r="BH586" s="18"/>
      <c r="BI586" s="15"/>
      <c r="BJ586" s="19"/>
      <c r="BK586" s="18"/>
      <c r="BL586" s="17"/>
      <c r="BM586" s="17"/>
      <c r="BN586" s="16"/>
    </row>
    <row r="587" spans="9:66" x14ac:dyDescent="0.2">
      <c r="I587" s="11"/>
      <c r="J587" s="10"/>
      <c r="K587" s="6"/>
      <c r="L587" s="10"/>
      <c r="M587" s="10"/>
      <c r="N587" s="10"/>
      <c r="O587" s="10"/>
      <c r="P587" s="10"/>
      <c r="Q587" s="10"/>
      <c r="R587" s="10"/>
      <c r="S587" s="10"/>
      <c r="T587" s="14"/>
      <c r="U587" s="6"/>
      <c r="V587" s="14"/>
      <c r="W587" s="6"/>
      <c r="X587" s="14"/>
      <c r="Y587" s="6"/>
      <c r="Z587" s="14"/>
      <c r="AA587" s="9"/>
      <c r="AB587" s="7"/>
      <c r="AC587" s="6"/>
      <c r="AD587" s="13"/>
      <c r="AE587" s="8"/>
      <c r="AF587" s="6"/>
      <c r="AG587" s="6"/>
      <c r="AH587" s="6"/>
      <c r="AI587" s="6"/>
      <c r="AJ587" s="6"/>
      <c r="AK587" s="6"/>
      <c r="AL587" s="6"/>
      <c r="AM587" s="6"/>
      <c r="AN587" s="6"/>
      <c r="AO587" s="6"/>
      <c r="AP587" s="6"/>
      <c r="AQ587" s="6"/>
      <c r="AR587" s="6"/>
      <c r="AS587" s="6"/>
      <c r="AT587" s="6"/>
      <c r="AU587" s="6"/>
      <c r="AV587" s="10"/>
      <c r="AW587" s="13"/>
      <c r="AY587" s="17"/>
      <c r="AZ587" s="12"/>
      <c r="BA587" s="12"/>
      <c r="BB587" s="12"/>
      <c r="BC587" s="12"/>
      <c r="BD587" s="12"/>
      <c r="BE587" s="12"/>
      <c r="BF587" s="18"/>
      <c r="BG587" s="18"/>
      <c r="BH587" s="18"/>
      <c r="BI587" s="15"/>
      <c r="BJ587" s="19"/>
      <c r="BK587" s="18"/>
      <c r="BL587" s="17"/>
      <c r="BM587" s="17"/>
      <c r="BN587" s="16"/>
    </row>
    <row r="588" spans="9:66" x14ac:dyDescent="0.2">
      <c r="I588" s="11"/>
      <c r="J588" s="10"/>
      <c r="K588" s="6"/>
      <c r="L588" s="10"/>
      <c r="M588" s="10"/>
      <c r="N588" s="10"/>
      <c r="O588" s="10"/>
      <c r="P588" s="10"/>
      <c r="Q588" s="10"/>
      <c r="R588" s="10"/>
      <c r="S588" s="10"/>
      <c r="T588" s="14"/>
      <c r="U588" s="6"/>
      <c r="V588" s="14"/>
      <c r="W588" s="6"/>
      <c r="X588" s="14"/>
      <c r="Y588" s="6"/>
      <c r="Z588" s="14"/>
      <c r="AA588" s="9"/>
      <c r="AB588" s="7"/>
      <c r="AC588" s="6"/>
      <c r="AD588" s="13"/>
      <c r="AE588" s="8"/>
      <c r="AF588" s="6"/>
      <c r="AG588" s="6"/>
      <c r="AH588" s="6"/>
      <c r="AI588" s="6"/>
      <c r="AJ588" s="6"/>
      <c r="AK588" s="6"/>
      <c r="AL588" s="6"/>
      <c r="AM588" s="6"/>
      <c r="AN588" s="6"/>
      <c r="AO588" s="6"/>
      <c r="AP588" s="6"/>
      <c r="AQ588" s="6"/>
      <c r="AR588" s="6"/>
      <c r="AS588" s="6"/>
      <c r="AT588" s="6"/>
      <c r="AU588" s="6"/>
      <c r="AV588" s="10"/>
      <c r="AW588" s="13"/>
      <c r="AY588" s="17"/>
      <c r="AZ588" s="12"/>
      <c r="BA588" s="12"/>
      <c r="BB588" s="12"/>
      <c r="BC588" s="12"/>
      <c r="BD588" s="12"/>
      <c r="BE588" s="12"/>
      <c r="BF588" s="18"/>
      <c r="BG588" s="18"/>
      <c r="BH588" s="18"/>
      <c r="BI588" s="15"/>
      <c r="BJ588" s="19"/>
      <c r="BK588" s="18"/>
      <c r="BL588" s="17"/>
      <c r="BM588" s="17"/>
      <c r="BN588" s="16"/>
    </row>
    <row r="589" spans="9:66" x14ac:dyDescent="0.2">
      <c r="I589" s="11"/>
      <c r="J589" s="10"/>
      <c r="K589" s="6"/>
      <c r="L589" s="10"/>
      <c r="M589" s="10"/>
      <c r="N589" s="10"/>
      <c r="O589" s="10"/>
      <c r="P589" s="10"/>
      <c r="Q589" s="10"/>
      <c r="R589" s="10"/>
      <c r="S589" s="10"/>
      <c r="T589" s="14"/>
      <c r="U589" s="6"/>
      <c r="V589" s="14"/>
      <c r="W589" s="6"/>
      <c r="X589" s="14"/>
      <c r="Y589" s="6"/>
      <c r="Z589" s="14"/>
      <c r="AA589" s="9"/>
      <c r="AB589" s="7"/>
      <c r="AC589" s="6"/>
      <c r="AD589" s="13"/>
      <c r="AE589" s="8"/>
      <c r="AF589" s="6"/>
      <c r="AG589" s="6"/>
      <c r="AH589" s="6"/>
      <c r="AI589" s="6"/>
      <c r="AJ589" s="6"/>
      <c r="AK589" s="6"/>
      <c r="AL589" s="6"/>
      <c r="AM589" s="6"/>
      <c r="AN589" s="6"/>
      <c r="AO589" s="6"/>
      <c r="AP589" s="6"/>
      <c r="AQ589" s="6"/>
      <c r="AR589" s="6"/>
      <c r="AS589" s="6"/>
      <c r="AT589" s="6"/>
      <c r="AU589" s="6"/>
      <c r="AV589" s="10"/>
      <c r="AW589" s="13"/>
      <c r="AY589" s="17"/>
      <c r="AZ589" s="12"/>
      <c r="BA589" s="12"/>
      <c r="BB589" s="12"/>
      <c r="BC589" s="12"/>
      <c r="BD589" s="12"/>
      <c r="BE589" s="12"/>
      <c r="BF589" s="18"/>
      <c r="BG589" s="18"/>
      <c r="BH589" s="18"/>
      <c r="BI589" s="15"/>
      <c r="BJ589" s="19"/>
      <c r="BK589" s="18"/>
      <c r="BL589" s="17"/>
      <c r="BM589" s="17"/>
      <c r="BN589" s="16"/>
    </row>
    <row r="590" spans="9:66" x14ac:dyDescent="0.2">
      <c r="I590" s="11"/>
      <c r="J590" s="10"/>
      <c r="K590" s="6"/>
      <c r="L590" s="10"/>
      <c r="M590" s="10"/>
      <c r="N590" s="10"/>
      <c r="O590" s="10"/>
      <c r="P590" s="10"/>
      <c r="Q590" s="10"/>
      <c r="R590" s="10"/>
      <c r="S590" s="10"/>
      <c r="T590" s="14"/>
      <c r="U590" s="6"/>
      <c r="V590" s="14"/>
      <c r="W590" s="6"/>
      <c r="X590" s="14"/>
      <c r="Y590" s="6"/>
      <c r="Z590" s="14"/>
      <c r="AA590" s="9"/>
      <c r="AB590" s="7"/>
      <c r="AC590" s="6"/>
      <c r="AD590" s="13"/>
      <c r="AE590" s="8"/>
      <c r="AF590" s="6"/>
      <c r="AG590" s="6"/>
      <c r="AH590" s="6"/>
      <c r="AI590" s="6"/>
      <c r="AJ590" s="6"/>
      <c r="AK590" s="6"/>
      <c r="AL590" s="6"/>
      <c r="AM590" s="6"/>
      <c r="AN590" s="6"/>
      <c r="AO590" s="6"/>
      <c r="AP590" s="6"/>
      <c r="AQ590" s="6"/>
      <c r="AR590" s="6"/>
      <c r="AS590" s="6"/>
      <c r="AT590" s="6"/>
      <c r="AU590" s="6"/>
      <c r="AV590" s="10"/>
      <c r="AW590" s="13"/>
      <c r="AY590" s="17"/>
      <c r="AZ590" s="12"/>
      <c r="BA590" s="12"/>
      <c r="BB590" s="12"/>
      <c r="BC590" s="12"/>
      <c r="BD590" s="12"/>
      <c r="BE590" s="12"/>
      <c r="BF590" s="18"/>
      <c r="BG590" s="18"/>
      <c r="BH590" s="18"/>
      <c r="BI590" s="15"/>
      <c r="BJ590" s="19"/>
      <c r="BK590" s="18"/>
      <c r="BL590" s="17"/>
      <c r="BM590" s="17"/>
      <c r="BN590" s="16"/>
    </row>
    <row r="591" spans="9:66" x14ac:dyDescent="0.2">
      <c r="I591" s="11"/>
      <c r="J591" s="10"/>
      <c r="K591" s="6"/>
      <c r="L591" s="10"/>
      <c r="M591" s="10"/>
      <c r="N591" s="10"/>
      <c r="O591" s="10"/>
      <c r="P591" s="10"/>
      <c r="Q591" s="10"/>
      <c r="R591" s="10"/>
      <c r="S591" s="10"/>
      <c r="T591" s="14"/>
      <c r="U591" s="6"/>
      <c r="V591" s="14"/>
      <c r="W591" s="6"/>
      <c r="X591" s="14"/>
      <c r="Y591" s="6"/>
      <c r="Z591" s="14"/>
      <c r="AA591" s="9"/>
      <c r="AB591" s="7"/>
      <c r="AC591" s="6"/>
      <c r="AD591" s="13"/>
      <c r="AE591" s="8"/>
      <c r="AF591" s="6"/>
      <c r="AG591" s="6"/>
      <c r="AH591" s="6"/>
      <c r="AI591" s="6"/>
      <c r="AJ591" s="6"/>
      <c r="AK591" s="6"/>
      <c r="AL591" s="6"/>
      <c r="AM591" s="6"/>
      <c r="AN591" s="6"/>
      <c r="AO591" s="6"/>
      <c r="AP591" s="6"/>
      <c r="AQ591" s="6"/>
      <c r="AR591" s="6"/>
      <c r="AS591" s="6"/>
      <c r="AT591" s="6"/>
      <c r="AU591" s="6"/>
      <c r="AV591" s="10"/>
      <c r="AW591" s="13"/>
      <c r="AY591" s="17"/>
      <c r="AZ591" s="12"/>
      <c r="BA591" s="12"/>
      <c r="BB591" s="12"/>
      <c r="BC591" s="12"/>
      <c r="BD591" s="12"/>
      <c r="BE591" s="12"/>
      <c r="BF591" s="18"/>
      <c r="BG591" s="18"/>
      <c r="BH591" s="18"/>
      <c r="BI591" s="15"/>
      <c r="BJ591" s="19"/>
      <c r="BK591" s="18"/>
      <c r="BL591" s="17"/>
      <c r="BM591" s="17"/>
      <c r="BN591" s="16"/>
    </row>
    <row r="592" spans="9:66" x14ac:dyDescent="0.2">
      <c r="I592" s="11"/>
      <c r="J592" s="10"/>
      <c r="K592" s="6"/>
      <c r="L592" s="10"/>
      <c r="M592" s="10"/>
      <c r="N592" s="10"/>
      <c r="O592" s="10"/>
      <c r="P592" s="10"/>
      <c r="Q592" s="10"/>
      <c r="R592" s="10"/>
      <c r="S592" s="10"/>
      <c r="T592" s="14"/>
      <c r="U592" s="6"/>
      <c r="V592" s="14"/>
      <c r="W592" s="6"/>
      <c r="X592" s="14"/>
      <c r="Y592" s="6"/>
      <c r="Z592" s="14"/>
      <c r="AA592" s="9"/>
      <c r="AB592" s="7"/>
      <c r="AC592" s="6"/>
      <c r="AD592" s="13"/>
      <c r="AE592" s="8"/>
      <c r="AF592" s="6"/>
      <c r="AG592" s="6"/>
      <c r="AH592" s="6"/>
      <c r="AI592" s="6"/>
      <c r="AJ592" s="6"/>
      <c r="AK592" s="6"/>
      <c r="AL592" s="6"/>
      <c r="AM592" s="6"/>
      <c r="AN592" s="6"/>
      <c r="AO592" s="6"/>
      <c r="AP592" s="6"/>
      <c r="AQ592" s="6"/>
      <c r="AR592" s="6"/>
      <c r="AS592" s="6"/>
      <c r="AT592" s="6"/>
      <c r="AU592" s="6"/>
      <c r="AV592" s="10"/>
      <c r="AW592" s="13"/>
      <c r="AY592" s="17"/>
      <c r="AZ592" s="12"/>
      <c r="BA592" s="12"/>
      <c r="BB592" s="12"/>
      <c r="BC592" s="12"/>
      <c r="BD592" s="12"/>
      <c r="BE592" s="12"/>
      <c r="BF592" s="18"/>
      <c r="BG592" s="18"/>
      <c r="BH592" s="18"/>
      <c r="BI592" s="15"/>
      <c r="BJ592" s="19"/>
      <c r="BK592" s="18"/>
      <c r="BL592" s="17"/>
      <c r="BM592" s="17"/>
      <c r="BN592" s="16"/>
    </row>
    <row r="593" spans="9:66" x14ac:dyDescent="0.2">
      <c r="I593" s="11"/>
      <c r="J593" s="10"/>
      <c r="K593" s="6"/>
      <c r="L593" s="10"/>
      <c r="M593" s="10"/>
      <c r="N593" s="10"/>
      <c r="O593" s="10"/>
      <c r="P593" s="10"/>
      <c r="Q593" s="10"/>
      <c r="R593" s="10"/>
      <c r="S593" s="10"/>
      <c r="T593" s="14"/>
      <c r="U593" s="6"/>
      <c r="V593" s="14"/>
      <c r="W593" s="6"/>
      <c r="X593" s="14"/>
      <c r="Y593" s="6"/>
      <c r="Z593" s="14"/>
      <c r="AA593" s="9"/>
      <c r="AB593" s="7"/>
      <c r="AC593" s="6"/>
      <c r="AD593" s="13"/>
      <c r="AE593" s="8"/>
      <c r="AF593" s="6"/>
      <c r="AG593" s="6"/>
      <c r="AH593" s="6"/>
      <c r="AI593" s="6"/>
      <c r="AJ593" s="6"/>
      <c r="AK593" s="6"/>
      <c r="AL593" s="6"/>
      <c r="AM593" s="6"/>
      <c r="AN593" s="6"/>
      <c r="AO593" s="6"/>
      <c r="AP593" s="6"/>
      <c r="AQ593" s="6"/>
      <c r="AR593" s="6"/>
      <c r="AS593" s="6"/>
      <c r="AT593" s="6"/>
      <c r="AU593" s="6"/>
      <c r="AV593" s="10"/>
      <c r="AW593" s="13"/>
      <c r="AY593" s="17"/>
      <c r="AZ593" s="12"/>
      <c r="BA593" s="12"/>
      <c r="BB593" s="12"/>
      <c r="BC593" s="12"/>
      <c r="BD593" s="12"/>
      <c r="BE593" s="12"/>
      <c r="BF593" s="18"/>
      <c r="BG593" s="18"/>
      <c r="BH593" s="18"/>
      <c r="BI593" s="15"/>
      <c r="BJ593" s="19"/>
      <c r="BK593" s="18"/>
      <c r="BL593" s="17"/>
      <c r="BM593" s="17"/>
      <c r="BN593" s="16"/>
    </row>
    <row r="594" spans="9:66" x14ac:dyDescent="0.2">
      <c r="I594" s="11"/>
      <c r="J594" s="10"/>
      <c r="K594" s="6"/>
      <c r="L594" s="10"/>
      <c r="M594" s="10"/>
      <c r="N594" s="10"/>
      <c r="O594" s="10"/>
      <c r="P594" s="10"/>
      <c r="Q594" s="10"/>
      <c r="R594" s="10"/>
      <c r="S594" s="10"/>
      <c r="T594" s="14"/>
      <c r="U594" s="6"/>
      <c r="V594" s="14"/>
      <c r="W594" s="6"/>
      <c r="X594" s="14"/>
      <c r="Y594" s="6"/>
      <c r="Z594" s="14"/>
      <c r="AA594" s="9"/>
      <c r="AB594" s="7"/>
      <c r="AC594" s="6"/>
      <c r="AD594" s="13"/>
      <c r="AE594" s="8"/>
      <c r="AF594" s="6"/>
      <c r="AG594" s="6"/>
      <c r="AH594" s="6"/>
      <c r="AI594" s="6"/>
      <c r="AJ594" s="6"/>
      <c r="AK594" s="6"/>
      <c r="AL594" s="6"/>
      <c r="AM594" s="6"/>
      <c r="AN594" s="6"/>
      <c r="AO594" s="6"/>
      <c r="AP594" s="6"/>
      <c r="AQ594" s="6"/>
      <c r="AR594" s="6"/>
      <c r="AS594" s="6"/>
      <c r="AT594" s="6"/>
      <c r="AU594" s="6"/>
      <c r="AV594" s="10"/>
      <c r="AW594" s="13"/>
      <c r="AY594" s="17"/>
      <c r="AZ594" s="12"/>
      <c r="BA594" s="12"/>
      <c r="BB594" s="12"/>
      <c r="BC594" s="12"/>
      <c r="BD594" s="12"/>
      <c r="BE594" s="12"/>
      <c r="BF594" s="18"/>
      <c r="BG594" s="18"/>
      <c r="BH594" s="18"/>
      <c r="BI594" s="15"/>
      <c r="BJ594" s="19"/>
      <c r="BK594" s="18"/>
      <c r="BL594" s="17"/>
      <c r="BM594" s="17"/>
      <c r="BN594" s="16"/>
    </row>
    <row r="595" spans="9:66" x14ac:dyDescent="0.2">
      <c r="I595" s="11"/>
      <c r="J595" s="10"/>
      <c r="K595" s="6"/>
      <c r="L595" s="10"/>
      <c r="M595" s="10"/>
      <c r="N595" s="10"/>
      <c r="O595" s="10"/>
      <c r="P595" s="10"/>
      <c r="Q595" s="10"/>
      <c r="R595" s="10"/>
      <c r="S595" s="10"/>
      <c r="T595" s="14"/>
      <c r="U595" s="6"/>
      <c r="V595" s="14"/>
      <c r="W595" s="6"/>
      <c r="X595" s="14"/>
      <c r="Y595" s="6"/>
      <c r="Z595" s="14"/>
      <c r="AA595" s="9"/>
      <c r="AB595" s="7"/>
      <c r="AC595" s="6"/>
      <c r="AD595" s="13"/>
      <c r="AE595" s="8"/>
      <c r="AF595" s="6"/>
      <c r="AG595" s="6"/>
      <c r="AH595" s="6"/>
      <c r="AI595" s="6"/>
      <c r="AJ595" s="6"/>
      <c r="AK595" s="6"/>
      <c r="AL595" s="6"/>
      <c r="AM595" s="6"/>
      <c r="AN595" s="6"/>
      <c r="AO595" s="6"/>
      <c r="AP595" s="6"/>
      <c r="AQ595" s="6"/>
      <c r="AR595" s="6"/>
      <c r="AS595" s="6"/>
      <c r="AT595" s="6"/>
      <c r="AU595" s="6"/>
      <c r="AV595" s="10"/>
      <c r="AW595" s="13"/>
      <c r="AY595" s="17"/>
      <c r="AZ595" s="12"/>
      <c r="BA595" s="12"/>
      <c r="BB595" s="12"/>
      <c r="BC595" s="12"/>
      <c r="BD595" s="12"/>
      <c r="BE595" s="12"/>
      <c r="BF595" s="18"/>
      <c r="BG595" s="18"/>
      <c r="BH595" s="18"/>
      <c r="BI595" s="15"/>
      <c r="BJ595" s="19"/>
      <c r="BK595" s="18"/>
      <c r="BL595" s="17"/>
      <c r="BM595" s="17"/>
      <c r="BN595" s="16"/>
    </row>
    <row r="596" spans="9:66" x14ac:dyDescent="0.2">
      <c r="I596" s="11"/>
      <c r="J596" s="10"/>
      <c r="K596" s="6"/>
      <c r="L596" s="10"/>
      <c r="M596" s="10"/>
      <c r="N596" s="10"/>
      <c r="O596" s="10"/>
      <c r="P596" s="10"/>
      <c r="Q596" s="10"/>
      <c r="R596" s="10"/>
      <c r="S596" s="10"/>
      <c r="T596" s="14"/>
      <c r="U596" s="6"/>
      <c r="V596" s="14"/>
      <c r="W596" s="6"/>
      <c r="X596" s="14"/>
      <c r="Y596" s="6"/>
      <c r="Z596" s="14"/>
      <c r="AA596" s="9"/>
      <c r="AB596" s="7"/>
      <c r="AC596" s="6"/>
      <c r="AD596" s="13"/>
      <c r="AE596" s="8"/>
      <c r="AF596" s="6"/>
      <c r="AG596" s="6"/>
      <c r="AH596" s="6"/>
      <c r="AI596" s="6"/>
      <c r="AJ596" s="6"/>
      <c r="AK596" s="6"/>
      <c r="AL596" s="6"/>
      <c r="AM596" s="6"/>
      <c r="AN596" s="6"/>
      <c r="AO596" s="6"/>
      <c r="AP596" s="6"/>
      <c r="AQ596" s="6"/>
      <c r="AR596" s="6"/>
      <c r="AS596" s="6"/>
      <c r="AT596" s="6"/>
      <c r="AU596" s="6"/>
      <c r="AV596" s="10"/>
      <c r="AW596" s="13"/>
      <c r="AY596" s="17"/>
      <c r="AZ596" s="12"/>
      <c r="BA596" s="12"/>
      <c r="BB596" s="12"/>
      <c r="BC596" s="12"/>
      <c r="BD596" s="12"/>
      <c r="BE596" s="12"/>
      <c r="BF596" s="18"/>
      <c r="BG596" s="18"/>
      <c r="BH596" s="18"/>
      <c r="BI596" s="15"/>
      <c r="BJ596" s="19"/>
      <c r="BK596" s="18"/>
      <c r="BL596" s="17"/>
      <c r="BM596" s="17"/>
      <c r="BN596" s="16"/>
    </row>
    <row r="597" spans="9:66" x14ac:dyDescent="0.2">
      <c r="I597" s="11"/>
      <c r="J597" s="10"/>
      <c r="K597" s="6"/>
      <c r="L597" s="10"/>
      <c r="M597" s="10"/>
      <c r="N597" s="10"/>
      <c r="O597" s="10"/>
      <c r="P597" s="10"/>
      <c r="Q597" s="10"/>
      <c r="R597" s="10"/>
      <c r="S597" s="10"/>
      <c r="T597" s="14"/>
      <c r="U597" s="6"/>
      <c r="V597" s="14"/>
      <c r="W597" s="6"/>
      <c r="X597" s="14"/>
      <c r="Y597" s="6"/>
      <c r="Z597" s="14"/>
      <c r="AA597" s="9"/>
      <c r="AB597" s="7"/>
      <c r="AC597" s="6"/>
      <c r="AD597" s="13"/>
      <c r="AE597" s="8"/>
      <c r="AF597" s="6"/>
      <c r="AG597" s="6"/>
      <c r="AH597" s="6"/>
      <c r="AI597" s="6"/>
      <c r="AJ597" s="6"/>
      <c r="AK597" s="6"/>
      <c r="AL597" s="6"/>
      <c r="AM597" s="6"/>
      <c r="AN597" s="6"/>
      <c r="AO597" s="6"/>
      <c r="AP597" s="6"/>
      <c r="AQ597" s="6"/>
      <c r="AR597" s="6"/>
      <c r="AS597" s="6"/>
      <c r="AT597" s="6"/>
      <c r="AU597" s="6"/>
      <c r="AV597" s="10"/>
      <c r="AW597" s="13"/>
      <c r="AY597" s="17"/>
      <c r="AZ597" s="12"/>
      <c r="BA597" s="12"/>
      <c r="BB597" s="12"/>
      <c r="BC597" s="12"/>
      <c r="BD597" s="12"/>
      <c r="BE597" s="12"/>
      <c r="BF597" s="18"/>
      <c r="BG597" s="18"/>
      <c r="BH597" s="18"/>
      <c r="BI597" s="15"/>
      <c r="BJ597" s="19"/>
      <c r="BK597" s="18"/>
      <c r="BL597" s="17"/>
      <c r="BM597" s="17"/>
      <c r="BN597" s="16"/>
    </row>
    <row r="598" spans="9:66" x14ac:dyDescent="0.2">
      <c r="I598" s="11"/>
      <c r="J598" s="10"/>
      <c r="K598" s="6"/>
      <c r="L598" s="10"/>
      <c r="M598" s="10"/>
      <c r="N598" s="10"/>
      <c r="O598" s="10"/>
      <c r="P598" s="10"/>
      <c r="Q598" s="10"/>
      <c r="R598" s="10"/>
      <c r="S598" s="10"/>
      <c r="T598" s="14"/>
      <c r="U598" s="6"/>
      <c r="V598" s="14"/>
      <c r="W598" s="6"/>
      <c r="X598" s="14"/>
      <c r="Y598" s="6"/>
      <c r="Z598" s="14"/>
      <c r="AA598" s="9"/>
      <c r="AB598" s="7"/>
      <c r="AC598" s="6"/>
      <c r="AD598" s="13"/>
      <c r="AE598" s="8"/>
      <c r="AF598" s="6"/>
      <c r="AG598" s="6"/>
      <c r="AH598" s="6"/>
      <c r="AI598" s="6"/>
      <c r="AJ598" s="6"/>
      <c r="AK598" s="6"/>
      <c r="AL598" s="6"/>
      <c r="AM598" s="6"/>
      <c r="AN598" s="6"/>
      <c r="AO598" s="6"/>
      <c r="AP598" s="6"/>
      <c r="AQ598" s="6"/>
      <c r="AR598" s="6"/>
      <c r="AS598" s="6"/>
      <c r="AT598" s="6"/>
      <c r="AU598" s="6"/>
      <c r="AV598" s="10"/>
      <c r="AW598" s="13"/>
      <c r="AY598" s="17"/>
      <c r="AZ598" s="12"/>
      <c r="BA598" s="12"/>
      <c r="BB598" s="12"/>
      <c r="BC598" s="12"/>
      <c r="BD598" s="12"/>
      <c r="BE598" s="12"/>
      <c r="BF598" s="18"/>
      <c r="BG598" s="18"/>
      <c r="BH598" s="18"/>
      <c r="BI598" s="15"/>
      <c r="BJ598" s="19"/>
      <c r="BK598" s="18"/>
      <c r="BL598" s="17"/>
      <c r="BM598" s="17"/>
      <c r="BN598" s="16"/>
    </row>
    <row r="599" spans="9:66" x14ac:dyDescent="0.2">
      <c r="I599" s="11"/>
      <c r="J599" s="10"/>
      <c r="K599" s="6"/>
      <c r="L599" s="10"/>
      <c r="M599" s="10"/>
      <c r="N599" s="10"/>
      <c r="O599" s="10"/>
      <c r="P599" s="10"/>
      <c r="Q599" s="10"/>
      <c r="R599" s="10"/>
      <c r="S599" s="10"/>
      <c r="T599" s="14"/>
      <c r="U599" s="6"/>
      <c r="V599" s="14"/>
      <c r="W599" s="6"/>
      <c r="X599" s="14"/>
      <c r="Y599" s="6"/>
      <c r="Z599" s="14"/>
      <c r="AA599" s="9"/>
      <c r="AB599" s="7"/>
      <c r="AC599" s="6"/>
      <c r="AD599" s="13"/>
      <c r="AE599" s="8"/>
      <c r="AF599" s="6"/>
      <c r="AG599" s="6"/>
      <c r="AH599" s="6"/>
      <c r="AI599" s="6"/>
      <c r="AJ599" s="6"/>
      <c r="AK599" s="6"/>
      <c r="AL599" s="6"/>
      <c r="AM599" s="6"/>
      <c r="AN599" s="6"/>
      <c r="AO599" s="6"/>
      <c r="AP599" s="6"/>
      <c r="AQ599" s="6"/>
      <c r="AR599" s="6"/>
      <c r="AS599" s="6"/>
      <c r="AT599" s="6"/>
      <c r="AU599" s="6"/>
      <c r="AV599" s="10"/>
      <c r="AW599" s="13"/>
      <c r="AY599" s="17"/>
      <c r="AZ599" s="12"/>
      <c r="BA599" s="12"/>
      <c r="BB599" s="12"/>
      <c r="BC599" s="12"/>
      <c r="BD599" s="12"/>
      <c r="BE599" s="12"/>
      <c r="BF599" s="18"/>
      <c r="BG599" s="18"/>
      <c r="BH599" s="18"/>
      <c r="BI599" s="15"/>
      <c r="BJ599" s="19"/>
      <c r="BK599" s="18"/>
      <c r="BL599" s="17"/>
      <c r="BM599" s="17"/>
      <c r="BN599" s="16"/>
    </row>
    <row r="600" spans="9:66" x14ac:dyDescent="0.2">
      <c r="I600" s="11"/>
      <c r="J600" s="10"/>
      <c r="K600" s="6"/>
      <c r="L600" s="10"/>
      <c r="M600" s="10"/>
      <c r="N600" s="10"/>
      <c r="O600" s="10"/>
      <c r="P600" s="10"/>
      <c r="Q600" s="10"/>
      <c r="R600" s="10"/>
      <c r="S600" s="10"/>
      <c r="T600" s="14"/>
      <c r="U600" s="6"/>
      <c r="V600" s="14"/>
      <c r="W600" s="6"/>
      <c r="X600" s="14"/>
      <c r="Y600" s="6"/>
      <c r="Z600" s="14"/>
      <c r="AA600" s="9"/>
      <c r="AB600" s="7"/>
      <c r="AC600" s="6"/>
      <c r="AD600" s="13"/>
      <c r="AE600" s="8"/>
      <c r="AF600" s="6"/>
      <c r="AG600" s="6"/>
      <c r="AH600" s="6"/>
      <c r="AI600" s="6"/>
      <c r="AJ600" s="6"/>
      <c r="AK600" s="6"/>
      <c r="AL600" s="6"/>
      <c r="AM600" s="6"/>
      <c r="AN600" s="6"/>
      <c r="AO600" s="6"/>
      <c r="AP600" s="6"/>
      <c r="AQ600" s="6"/>
      <c r="AR600" s="6"/>
      <c r="AS600" s="6"/>
      <c r="AT600" s="6"/>
      <c r="AU600" s="6"/>
      <c r="AV600" s="10"/>
      <c r="AW600" s="13"/>
      <c r="AY600" s="17"/>
      <c r="AZ600" s="12"/>
      <c r="BA600" s="12"/>
      <c r="BB600" s="12"/>
      <c r="BC600" s="12"/>
      <c r="BD600" s="12"/>
      <c r="BE600" s="12"/>
      <c r="BF600" s="18"/>
      <c r="BG600" s="18"/>
      <c r="BH600" s="18"/>
      <c r="BI600" s="15"/>
      <c r="BJ600" s="19"/>
      <c r="BK600" s="18"/>
      <c r="BL600" s="17"/>
      <c r="BM600" s="17"/>
      <c r="BN600" s="16"/>
    </row>
    <row r="601" spans="9:66" x14ac:dyDescent="0.2">
      <c r="I601" s="11"/>
      <c r="J601" s="10"/>
      <c r="K601" s="6"/>
      <c r="L601" s="10"/>
      <c r="M601" s="10"/>
      <c r="N601" s="10"/>
      <c r="O601" s="10"/>
      <c r="P601" s="10"/>
      <c r="Q601" s="10"/>
      <c r="R601" s="10"/>
      <c r="S601" s="10"/>
      <c r="T601" s="14"/>
      <c r="U601" s="6"/>
      <c r="V601" s="14"/>
      <c r="W601" s="6"/>
      <c r="X601" s="14"/>
      <c r="Y601" s="6"/>
      <c r="Z601" s="14"/>
      <c r="AA601" s="9"/>
      <c r="AB601" s="7"/>
      <c r="AC601" s="6"/>
      <c r="AD601" s="13"/>
      <c r="AE601" s="8"/>
      <c r="AF601" s="6"/>
      <c r="AG601" s="6"/>
      <c r="AH601" s="6"/>
      <c r="AI601" s="6"/>
      <c r="AJ601" s="6"/>
      <c r="AK601" s="6"/>
      <c r="AL601" s="6"/>
      <c r="AM601" s="6"/>
      <c r="AN601" s="6"/>
      <c r="AO601" s="6"/>
      <c r="AP601" s="6"/>
      <c r="AQ601" s="6"/>
      <c r="AR601" s="6"/>
      <c r="AS601" s="6"/>
      <c r="AT601" s="6"/>
      <c r="AU601" s="6"/>
      <c r="AV601" s="10"/>
      <c r="AW601" s="13"/>
      <c r="AY601" s="17"/>
      <c r="AZ601" s="12"/>
      <c r="BA601" s="12"/>
      <c r="BB601" s="12"/>
      <c r="BC601" s="12"/>
      <c r="BD601" s="12"/>
      <c r="BE601" s="12"/>
      <c r="BF601" s="18"/>
      <c r="BG601" s="18"/>
      <c r="BH601" s="18"/>
      <c r="BI601" s="15"/>
      <c r="BJ601" s="19"/>
      <c r="BK601" s="18"/>
      <c r="BL601" s="17"/>
      <c r="BM601" s="17"/>
      <c r="BN601" s="16"/>
    </row>
    <row r="602" spans="9:66" x14ac:dyDescent="0.2">
      <c r="I602" s="11"/>
      <c r="J602" s="10"/>
      <c r="K602" s="6"/>
      <c r="L602" s="10"/>
      <c r="M602" s="10"/>
      <c r="N602" s="10"/>
      <c r="O602" s="10"/>
      <c r="P602" s="10"/>
      <c r="Q602" s="10"/>
      <c r="R602" s="10"/>
      <c r="S602" s="10"/>
      <c r="T602" s="14"/>
      <c r="U602" s="6"/>
      <c r="V602" s="14"/>
      <c r="W602" s="6"/>
      <c r="X602" s="14"/>
      <c r="Y602" s="6"/>
      <c r="Z602" s="14"/>
      <c r="AA602" s="9"/>
      <c r="AB602" s="7"/>
      <c r="AC602" s="6"/>
      <c r="AD602" s="13"/>
      <c r="AE602" s="8"/>
      <c r="AF602" s="6"/>
      <c r="AG602" s="6"/>
      <c r="AH602" s="6"/>
      <c r="AI602" s="6"/>
      <c r="AJ602" s="6"/>
      <c r="AK602" s="6"/>
      <c r="AL602" s="6"/>
      <c r="AM602" s="6"/>
      <c r="AN602" s="6"/>
      <c r="AO602" s="6"/>
      <c r="AP602" s="6"/>
      <c r="AQ602" s="6"/>
      <c r="AR602" s="6"/>
      <c r="AS602" s="6"/>
      <c r="AT602" s="6"/>
      <c r="AU602" s="6"/>
      <c r="AV602" s="10"/>
      <c r="AW602" s="13"/>
      <c r="AY602" s="17"/>
      <c r="AZ602" s="12"/>
      <c r="BA602" s="12"/>
      <c r="BB602" s="12"/>
      <c r="BC602" s="12"/>
      <c r="BD602" s="12"/>
      <c r="BE602" s="12"/>
      <c r="BF602" s="18"/>
      <c r="BG602" s="18"/>
      <c r="BH602" s="18"/>
      <c r="BI602" s="15"/>
      <c r="BJ602" s="19"/>
      <c r="BK602" s="18"/>
      <c r="BL602" s="17"/>
      <c r="BM602" s="17"/>
      <c r="BN602" s="16"/>
    </row>
    <row r="603" spans="9:66" x14ac:dyDescent="0.2">
      <c r="I603" s="11"/>
      <c r="J603" s="10"/>
      <c r="K603" s="6"/>
      <c r="L603" s="10"/>
      <c r="M603" s="10"/>
      <c r="N603" s="10"/>
      <c r="O603" s="10"/>
      <c r="P603" s="10"/>
      <c r="Q603" s="10"/>
      <c r="R603" s="10"/>
      <c r="S603" s="10"/>
      <c r="T603" s="14"/>
      <c r="U603" s="6"/>
      <c r="V603" s="14"/>
      <c r="W603" s="6"/>
      <c r="X603" s="14"/>
      <c r="Y603" s="6"/>
      <c r="Z603" s="14"/>
      <c r="AA603" s="9"/>
      <c r="AB603" s="7"/>
      <c r="AC603" s="6"/>
      <c r="AD603" s="13"/>
      <c r="AE603" s="8"/>
      <c r="AF603" s="6"/>
      <c r="AG603" s="6"/>
      <c r="AH603" s="6"/>
      <c r="AI603" s="6"/>
      <c r="AJ603" s="6"/>
      <c r="AK603" s="6"/>
      <c r="AL603" s="6"/>
      <c r="AM603" s="6"/>
      <c r="AN603" s="6"/>
      <c r="AO603" s="6"/>
      <c r="AP603" s="6"/>
      <c r="AQ603" s="6"/>
      <c r="AR603" s="6"/>
      <c r="AS603" s="6"/>
      <c r="AT603" s="6"/>
      <c r="AU603" s="6"/>
      <c r="AV603" s="10"/>
      <c r="AW603" s="13"/>
      <c r="AY603" s="17"/>
      <c r="AZ603" s="12"/>
      <c r="BA603" s="12"/>
      <c r="BB603" s="12"/>
      <c r="BC603" s="12"/>
      <c r="BD603" s="12"/>
      <c r="BE603" s="12"/>
      <c r="BF603" s="18"/>
      <c r="BG603" s="18"/>
      <c r="BH603" s="18"/>
      <c r="BI603" s="15"/>
      <c r="BJ603" s="19"/>
      <c r="BK603" s="18"/>
      <c r="BL603" s="17"/>
      <c r="BM603" s="17"/>
      <c r="BN603" s="16"/>
    </row>
    <row r="604" spans="9:66" x14ac:dyDescent="0.2">
      <c r="I604" s="11"/>
      <c r="J604" s="10"/>
      <c r="K604" s="6"/>
      <c r="L604" s="10"/>
      <c r="M604" s="10"/>
      <c r="N604" s="10"/>
      <c r="O604" s="10"/>
      <c r="P604" s="10"/>
      <c r="Q604" s="10"/>
      <c r="R604" s="10"/>
      <c r="S604" s="10"/>
      <c r="T604" s="14"/>
      <c r="U604" s="6"/>
      <c r="V604" s="14"/>
      <c r="W604" s="6"/>
      <c r="X604" s="14"/>
      <c r="Y604" s="6"/>
      <c r="Z604" s="14"/>
      <c r="AA604" s="9"/>
      <c r="AB604" s="7"/>
      <c r="AC604" s="6"/>
      <c r="AD604" s="13"/>
      <c r="AE604" s="8"/>
      <c r="AF604" s="6"/>
      <c r="AG604" s="6"/>
      <c r="AH604" s="6"/>
      <c r="AI604" s="6"/>
      <c r="AJ604" s="6"/>
      <c r="AK604" s="6"/>
      <c r="AL604" s="6"/>
      <c r="AM604" s="6"/>
      <c r="AN604" s="6"/>
      <c r="AO604" s="6"/>
      <c r="AP604" s="6"/>
      <c r="AQ604" s="6"/>
      <c r="AR604" s="6"/>
      <c r="AS604" s="6"/>
      <c r="AT604" s="6"/>
      <c r="AU604" s="6"/>
      <c r="AV604" s="10"/>
      <c r="AW604" s="13"/>
      <c r="AY604" s="17"/>
      <c r="AZ604" s="12"/>
      <c r="BA604" s="12"/>
      <c r="BB604" s="12"/>
      <c r="BC604" s="12"/>
      <c r="BD604" s="12"/>
      <c r="BE604" s="12"/>
      <c r="BF604" s="18"/>
      <c r="BG604" s="18"/>
      <c r="BH604" s="18"/>
      <c r="BI604" s="15"/>
      <c r="BJ604" s="19"/>
      <c r="BK604" s="18"/>
      <c r="BL604" s="17"/>
      <c r="BM604" s="17"/>
      <c r="BN604" s="16"/>
    </row>
    <row r="605" spans="9:66" x14ac:dyDescent="0.2">
      <c r="I605" s="11"/>
      <c r="J605" s="10"/>
      <c r="K605" s="6"/>
      <c r="L605" s="10"/>
      <c r="M605" s="10"/>
      <c r="N605" s="10"/>
      <c r="O605" s="10"/>
      <c r="P605" s="10"/>
      <c r="Q605" s="10"/>
      <c r="R605" s="10"/>
      <c r="S605" s="10"/>
      <c r="T605" s="14"/>
      <c r="U605" s="6"/>
      <c r="V605" s="14"/>
      <c r="W605" s="6"/>
      <c r="X605" s="14"/>
      <c r="Y605" s="6"/>
      <c r="Z605" s="14"/>
      <c r="AA605" s="9"/>
      <c r="AB605" s="7"/>
      <c r="AC605" s="6"/>
      <c r="AD605" s="13"/>
      <c r="AE605" s="8"/>
      <c r="AF605" s="6"/>
      <c r="AG605" s="6"/>
      <c r="AH605" s="6"/>
      <c r="AI605" s="6"/>
      <c r="AJ605" s="6"/>
      <c r="AK605" s="6"/>
      <c r="AL605" s="6"/>
      <c r="AM605" s="6"/>
      <c r="AN605" s="6"/>
      <c r="AO605" s="6"/>
      <c r="AP605" s="6"/>
      <c r="AQ605" s="6"/>
      <c r="AR605" s="6"/>
      <c r="AS605" s="6"/>
      <c r="AT605" s="6"/>
      <c r="AU605" s="6"/>
      <c r="AV605" s="10"/>
      <c r="AW605" s="13"/>
      <c r="AY605" s="17"/>
      <c r="AZ605" s="12"/>
      <c r="BA605" s="12"/>
      <c r="BB605" s="12"/>
      <c r="BC605" s="12"/>
      <c r="BD605" s="12"/>
      <c r="BE605" s="12"/>
      <c r="BF605" s="18"/>
      <c r="BG605" s="18"/>
      <c r="BH605" s="18"/>
      <c r="BI605" s="15"/>
      <c r="BJ605" s="19"/>
      <c r="BK605" s="18"/>
      <c r="BL605" s="17"/>
      <c r="BM605" s="17"/>
      <c r="BN605" s="16"/>
    </row>
    <row r="606" spans="9:66" x14ac:dyDescent="0.2">
      <c r="I606" s="11"/>
      <c r="J606" s="10"/>
      <c r="K606" s="6"/>
      <c r="L606" s="10"/>
      <c r="M606" s="10"/>
      <c r="N606" s="10"/>
      <c r="O606" s="10"/>
      <c r="P606" s="10"/>
      <c r="Q606" s="10"/>
      <c r="R606" s="10"/>
      <c r="S606" s="10"/>
      <c r="T606" s="14"/>
      <c r="U606" s="6"/>
      <c r="V606" s="14"/>
      <c r="W606" s="6"/>
      <c r="X606" s="14"/>
      <c r="Y606" s="6"/>
      <c r="Z606" s="14"/>
      <c r="AA606" s="9"/>
      <c r="AB606" s="7"/>
      <c r="AC606" s="6"/>
      <c r="AD606" s="13"/>
      <c r="AE606" s="8"/>
      <c r="AF606" s="6"/>
      <c r="AG606" s="6"/>
      <c r="AH606" s="6"/>
      <c r="AI606" s="6"/>
      <c r="AJ606" s="6"/>
      <c r="AK606" s="6"/>
      <c r="AL606" s="6"/>
      <c r="AM606" s="6"/>
      <c r="AN606" s="6"/>
      <c r="AO606" s="6"/>
      <c r="AP606" s="6"/>
      <c r="AQ606" s="6"/>
      <c r="AR606" s="6"/>
      <c r="AS606" s="6"/>
      <c r="AT606" s="6"/>
      <c r="AU606" s="6"/>
      <c r="AV606" s="10"/>
      <c r="AW606" s="13"/>
      <c r="AY606" s="17"/>
      <c r="AZ606" s="12"/>
      <c r="BA606" s="12"/>
      <c r="BB606" s="12"/>
      <c r="BC606" s="12"/>
      <c r="BD606" s="12"/>
      <c r="BE606" s="12"/>
      <c r="BF606" s="18"/>
      <c r="BG606" s="18"/>
      <c r="BH606" s="18"/>
      <c r="BI606" s="15"/>
      <c r="BJ606" s="19"/>
      <c r="BK606" s="18"/>
      <c r="BL606" s="17"/>
      <c r="BM606" s="17"/>
      <c r="BN606" s="16"/>
    </row>
    <row r="607" spans="9:66" x14ac:dyDescent="0.2">
      <c r="I607" s="11"/>
      <c r="J607" s="10"/>
      <c r="K607" s="6"/>
      <c r="L607" s="10"/>
      <c r="M607" s="10"/>
      <c r="N607" s="10"/>
      <c r="O607" s="10"/>
      <c r="P607" s="10"/>
      <c r="Q607" s="10"/>
      <c r="R607" s="10"/>
      <c r="S607" s="10"/>
      <c r="T607" s="14"/>
      <c r="U607" s="6"/>
      <c r="V607" s="14"/>
      <c r="W607" s="6"/>
      <c r="X607" s="14"/>
      <c r="Y607" s="6"/>
      <c r="Z607" s="14"/>
      <c r="AA607" s="9"/>
      <c r="AB607" s="7"/>
      <c r="AC607" s="6"/>
      <c r="AD607" s="13"/>
      <c r="AE607" s="8"/>
      <c r="AF607" s="6"/>
      <c r="AG607" s="6"/>
      <c r="AH607" s="6"/>
      <c r="AI607" s="6"/>
      <c r="AJ607" s="6"/>
      <c r="AK607" s="6"/>
      <c r="AL607" s="6"/>
      <c r="AM607" s="6"/>
      <c r="AN607" s="6"/>
      <c r="AO607" s="6"/>
      <c r="AP607" s="6"/>
      <c r="AQ607" s="6"/>
      <c r="AR607" s="6"/>
      <c r="AS607" s="6"/>
      <c r="AT607" s="6"/>
      <c r="AU607" s="6"/>
      <c r="AV607" s="10"/>
      <c r="AW607" s="13"/>
      <c r="AY607" s="17"/>
      <c r="AZ607" s="12"/>
      <c r="BA607" s="12"/>
      <c r="BB607" s="12"/>
      <c r="BC607" s="12"/>
      <c r="BD607" s="12"/>
      <c r="BE607" s="12"/>
      <c r="BF607" s="18"/>
      <c r="BG607" s="18"/>
      <c r="BH607" s="18"/>
      <c r="BI607" s="15"/>
      <c r="BJ607" s="19"/>
      <c r="BK607" s="18"/>
      <c r="BL607" s="17"/>
      <c r="BM607" s="17"/>
      <c r="BN607" s="16"/>
    </row>
    <row r="608" spans="9:66" x14ac:dyDescent="0.2">
      <c r="I608" s="11"/>
      <c r="J608" s="10"/>
      <c r="K608" s="6"/>
      <c r="L608" s="10"/>
      <c r="M608" s="10"/>
      <c r="N608" s="10"/>
      <c r="O608" s="10"/>
      <c r="P608" s="10"/>
      <c r="Q608" s="10"/>
      <c r="R608" s="10"/>
      <c r="S608" s="10"/>
      <c r="T608" s="14"/>
      <c r="U608" s="6"/>
      <c r="V608" s="14"/>
      <c r="W608" s="6"/>
      <c r="X608" s="14"/>
      <c r="Y608" s="6"/>
      <c r="Z608" s="14"/>
      <c r="AA608" s="9"/>
      <c r="AB608" s="7"/>
      <c r="AC608" s="6"/>
      <c r="AD608" s="13"/>
      <c r="AE608" s="8"/>
      <c r="AF608" s="6"/>
      <c r="AG608" s="6"/>
      <c r="AH608" s="6"/>
      <c r="AI608" s="6"/>
      <c r="AJ608" s="6"/>
      <c r="AK608" s="6"/>
      <c r="AL608" s="6"/>
      <c r="AM608" s="6"/>
      <c r="AN608" s="6"/>
      <c r="AO608" s="6"/>
      <c r="AP608" s="6"/>
      <c r="AQ608" s="6"/>
      <c r="AR608" s="6"/>
      <c r="AS608" s="6"/>
      <c r="AT608" s="6"/>
      <c r="AU608" s="6"/>
      <c r="AV608" s="10"/>
      <c r="AW608" s="13"/>
      <c r="AY608" s="17"/>
      <c r="AZ608" s="12"/>
      <c r="BA608" s="12"/>
      <c r="BB608" s="12"/>
      <c r="BC608" s="12"/>
      <c r="BD608" s="12"/>
      <c r="BE608" s="12"/>
      <c r="BF608" s="18"/>
      <c r="BG608" s="18"/>
      <c r="BH608" s="18"/>
      <c r="BI608" s="15"/>
      <c r="BJ608" s="19"/>
      <c r="BK608" s="18"/>
      <c r="BL608" s="17"/>
      <c r="BM608" s="17"/>
      <c r="BN608" s="16"/>
    </row>
    <row r="609" spans="9:66" x14ac:dyDescent="0.2">
      <c r="I609" s="11"/>
      <c r="J609" s="10"/>
      <c r="K609" s="6"/>
      <c r="L609" s="10"/>
      <c r="M609" s="10"/>
      <c r="N609" s="10"/>
      <c r="O609" s="10"/>
      <c r="P609" s="10"/>
      <c r="Q609" s="10"/>
      <c r="R609" s="10"/>
      <c r="S609" s="10"/>
      <c r="T609" s="14"/>
      <c r="U609" s="6"/>
      <c r="V609" s="14"/>
      <c r="W609" s="6"/>
      <c r="X609" s="14"/>
      <c r="Y609" s="6"/>
      <c r="Z609" s="14"/>
      <c r="AA609" s="9"/>
      <c r="AB609" s="7"/>
      <c r="AC609" s="6"/>
      <c r="AD609" s="13"/>
      <c r="AE609" s="8"/>
      <c r="AF609" s="6"/>
      <c r="AG609" s="6"/>
      <c r="AH609" s="6"/>
      <c r="AI609" s="6"/>
      <c r="AJ609" s="6"/>
      <c r="AK609" s="6"/>
      <c r="AL609" s="6"/>
      <c r="AM609" s="6"/>
      <c r="AN609" s="6"/>
      <c r="AO609" s="6"/>
      <c r="AP609" s="6"/>
      <c r="AQ609" s="6"/>
      <c r="AR609" s="6"/>
      <c r="AS609" s="6"/>
      <c r="AT609" s="6"/>
      <c r="AU609" s="6"/>
      <c r="AV609" s="10"/>
      <c r="AW609" s="13"/>
      <c r="AY609" s="17"/>
      <c r="AZ609" s="12"/>
      <c r="BA609" s="12"/>
      <c r="BB609" s="12"/>
      <c r="BC609" s="12"/>
      <c r="BD609" s="12"/>
      <c r="BE609" s="12"/>
      <c r="BF609" s="18"/>
      <c r="BG609" s="18"/>
      <c r="BH609" s="18"/>
      <c r="BI609" s="15"/>
      <c r="BJ609" s="19"/>
      <c r="BK609" s="18"/>
      <c r="BL609" s="17"/>
      <c r="BM609" s="17"/>
      <c r="BN609" s="16"/>
    </row>
    <row r="610" spans="9:66" x14ac:dyDescent="0.2">
      <c r="I610" s="11"/>
      <c r="J610" s="10"/>
      <c r="K610" s="6"/>
      <c r="L610" s="10"/>
      <c r="M610" s="10"/>
      <c r="N610" s="10"/>
      <c r="O610" s="10"/>
      <c r="P610" s="10"/>
      <c r="Q610" s="10"/>
      <c r="R610" s="10"/>
      <c r="S610" s="10"/>
      <c r="T610" s="14"/>
      <c r="U610" s="6"/>
      <c r="V610" s="14"/>
      <c r="W610" s="6"/>
      <c r="X610" s="14"/>
      <c r="Y610" s="6"/>
      <c r="Z610" s="14"/>
      <c r="AA610" s="9"/>
      <c r="AB610" s="7"/>
      <c r="AC610" s="6"/>
      <c r="AD610" s="13"/>
      <c r="AE610" s="8"/>
      <c r="AF610" s="6"/>
      <c r="AG610" s="6"/>
      <c r="AH610" s="6"/>
      <c r="AI610" s="6"/>
      <c r="AJ610" s="6"/>
      <c r="AK610" s="6"/>
      <c r="AL610" s="6"/>
      <c r="AM610" s="6"/>
      <c r="AN610" s="6"/>
      <c r="AO610" s="6"/>
      <c r="AP610" s="6"/>
      <c r="AQ610" s="6"/>
      <c r="AR610" s="6"/>
      <c r="AS610" s="6"/>
      <c r="AT610" s="6"/>
      <c r="AU610" s="6"/>
      <c r="AV610" s="10"/>
      <c r="AW610" s="13"/>
      <c r="AY610" s="17"/>
      <c r="AZ610" s="12"/>
      <c r="BA610" s="12"/>
      <c r="BB610" s="12"/>
      <c r="BC610" s="12"/>
      <c r="BD610" s="12"/>
      <c r="BE610" s="12"/>
      <c r="BF610" s="18"/>
      <c r="BG610" s="18"/>
      <c r="BH610" s="18"/>
      <c r="BI610" s="15"/>
      <c r="BJ610" s="19"/>
      <c r="BK610" s="18"/>
      <c r="BL610" s="17"/>
      <c r="BM610" s="17"/>
      <c r="BN610" s="16"/>
    </row>
    <row r="611" spans="9:66" x14ac:dyDescent="0.2">
      <c r="I611" s="11"/>
      <c r="J611" s="10"/>
      <c r="K611" s="6"/>
      <c r="L611" s="10"/>
      <c r="M611" s="10"/>
      <c r="N611" s="10"/>
      <c r="O611" s="10"/>
      <c r="P611" s="10"/>
      <c r="Q611" s="10"/>
      <c r="R611" s="10"/>
      <c r="S611" s="10"/>
      <c r="T611" s="14"/>
      <c r="U611" s="6"/>
      <c r="V611" s="14"/>
      <c r="W611" s="6"/>
      <c r="X611" s="14"/>
      <c r="Y611" s="6"/>
      <c r="Z611" s="14"/>
      <c r="AA611" s="9"/>
      <c r="AB611" s="7"/>
      <c r="AC611" s="6"/>
      <c r="AD611" s="13"/>
      <c r="AE611" s="8"/>
      <c r="AF611" s="6"/>
      <c r="AG611" s="6"/>
      <c r="AH611" s="6"/>
      <c r="AI611" s="6"/>
      <c r="AJ611" s="6"/>
      <c r="AK611" s="6"/>
      <c r="AL611" s="6"/>
      <c r="AM611" s="6"/>
      <c r="AN611" s="6"/>
      <c r="AO611" s="6"/>
      <c r="AP611" s="6"/>
      <c r="AQ611" s="6"/>
      <c r="AR611" s="6"/>
      <c r="AS611" s="6"/>
      <c r="AT611" s="6"/>
      <c r="AU611" s="6"/>
      <c r="AV611" s="10"/>
      <c r="AW611" s="13"/>
      <c r="AY611" s="17"/>
      <c r="AZ611" s="12"/>
      <c r="BA611" s="12"/>
      <c r="BB611" s="12"/>
      <c r="BC611" s="12"/>
      <c r="BD611" s="12"/>
      <c r="BE611" s="12"/>
      <c r="BF611" s="18"/>
      <c r="BG611" s="18"/>
      <c r="BH611" s="18"/>
      <c r="BI611" s="15"/>
      <c r="BJ611" s="19"/>
      <c r="BK611" s="18"/>
      <c r="BL611" s="17"/>
      <c r="BM611" s="17"/>
      <c r="BN611" s="16"/>
    </row>
    <row r="612" spans="9:66" x14ac:dyDescent="0.2">
      <c r="I612" s="11"/>
      <c r="J612" s="10"/>
      <c r="K612" s="6"/>
      <c r="L612" s="10"/>
      <c r="M612" s="10"/>
      <c r="N612" s="10"/>
      <c r="O612" s="10"/>
      <c r="P612" s="10"/>
      <c r="Q612" s="10"/>
      <c r="R612" s="10"/>
      <c r="S612" s="10"/>
      <c r="T612" s="14"/>
      <c r="U612" s="6"/>
      <c r="V612" s="14"/>
      <c r="W612" s="6"/>
      <c r="X612" s="14"/>
      <c r="Y612" s="6"/>
      <c r="Z612" s="14"/>
      <c r="AA612" s="9"/>
      <c r="AB612" s="7"/>
      <c r="AC612" s="6"/>
      <c r="AD612" s="13"/>
      <c r="AE612" s="8"/>
      <c r="AF612" s="6"/>
      <c r="AG612" s="6"/>
      <c r="AH612" s="6"/>
      <c r="AI612" s="6"/>
      <c r="AJ612" s="6"/>
      <c r="AK612" s="6"/>
      <c r="AL612" s="6"/>
      <c r="AM612" s="6"/>
      <c r="AN612" s="6"/>
      <c r="AO612" s="6"/>
      <c r="AP612" s="6"/>
      <c r="AQ612" s="6"/>
      <c r="AR612" s="6"/>
      <c r="AS612" s="6"/>
      <c r="AT612" s="6"/>
      <c r="AU612" s="6"/>
      <c r="AV612" s="10"/>
      <c r="AW612" s="13"/>
      <c r="AY612" s="17"/>
      <c r="AZ612" s="12"/>
      <c r="BA612" s="12"/>
      <c r="BB612" s="12"/>
      <c r="BC612" s="12"/>
      <c r="BD612" s="12"/>
      <c r="BE612" s="12"/>
      <c r="BF612" s="18"/>
      <c r="BG612" s="18"/>
      <c r="BH612" s="18"/>
      <c r="BI612" s="15"/>
      <c r="BJ612" s="19"/>
      <c r="BK612" s="18"/>
      <c r="BL612" s="17"/>
      <c r="BM612" s="17"/>
      <c r="BN612" s="16"/>
    </row>
    <row r="613" spans="9:66" x14ac:dyDescent="0.2">
      <c r="I613" s="11"/>
      <c r="J613" s="10"/>
      <c r="K613" s="6"/>
      <c r="L613" s="10"/>
      <c r="M613" s="10"/>
      <c r="N613" s="10"/>
      <c r="O613" s="10"/>
      <c r="P613" s="10"/>
      <c r="Q613" s="10"/>
      <c r="R613" s="10"/>
      <c r="S613" s="10"/>
      <c r="T613" s="14"/>
      <c r="U613" s="6"/>
      <c r="V613" s="14"/>
      <c r="W613" s="6"/>
      <c r="X613" s="14"/>
      <c r="Y613" s="6"/>
      <c r="Z613" s="14"/>
      <c r="AA613" s="9"/>
      <c r="AB613" s="7"/>
      <c r="AC613" s="6"/>
      <c r="AD613" s="13"/>
      <c r="AE613" s="8"/>
      <c r="AF613" s="6"/>
      <c r="AG613" s="6"/>
      <c r="AH613" s="6"/>
      <c r="AI613" s="6"/>
      <c r="AJ613" s="6"/>
      <c r="AK613" s="6"/>
      <c r="AL613" s="6"/>
      <c r="AM613" s="6"/>
      <c r="AN613" s="6"/>
      <c r="AO613" s="6"/>
      <c r="AP613" s="6"/>
      <c r="AQ613" s="6"/>
      <c r="AR613" s="6"/>
      <c r="AS613" s="6"/>
      <c r="AT613" s="6"/>
      <c r="AU613" s="6"/>
      <c r="AV613" s="10"/>
      <c r="AW613" s="13"/>
      <c r="AY613" s="17"/>
      <c r="AZ613" s="12"/>
      <c r="BA613" s="12"/>
      <c r="BB613" s="12"/>
      <c r="BC613" s="12"/>
      <c r="BD613" s="12"/>
      <c r="BE613" s="12"/>
      <c r="BF613" s="18"/>
      <c r="BG613" s="18"/>
      <c r="BH613" s="18"/>
      <c r="BI613" s="15"/>
      <c r="BJ613" s="19"/>
      <c r="BK613" s="18"/>
      <c r="BL613" s="17"/>
      <c r="BM613" s="17"/>
      <c r="BN613" s="16"/>
    </row>
    <row r="614" spans="9:66" x14ac:dyDescent="0.2">
      <c r="I614" s="11"/>
      <c r="J614" s="10"/>
      <c r="K614" s="6"/>
      <c r="L614" s="10"/>
      <c r="M614" s="10"/>
      <c r="N614" s="10"/>
      <c r="O614" s="10"/>
      <c r="P614" s="10"/>
      <c r="Q614" s="10"/>
      <c r="R614" s="10"/>
      <c r="S614" s="10"/>
      <c r="T614" s="14"/>
      <c r="U614" s="6"/>
      <c r="V614" s="14"/>
      <c r="W614" s="6"/>
      <c r="X614" s="14"/>
      <c r="Y614" s="6"/>
      <c r="Z614" s="14"/>
      <c r="AA614" s="9"/>
      <c r="AB614" s="7"/>
      <c r="AC614" s="6"/>
      <c r="AD614" s="13"/>
      <c r="AE614" s="8"/>
      <c r="AF614" s="6"/>
      <c r="AG614" s="6"/>
      <c r="AH614" s="6"/>
      <c r="AI614" s="6"/>
      <c r="AJ614" s="6"/>
      <c r="AK614" s="6"/>
      <c r="AL614" s="6"/>
      <c r="AM614" s="6"/>
      <c r="AN614" s="6"/>
      <c r="AO614" s="6"/>
      <c r="AP614" s="6"/>
      <c r="AQ614" s="6"/>
      <c r="AR614" s="6"/>
      <c r="AS614" s="6"/>
      <c r="AT614" s="6"/>
      <c r="AU614" s="6"/>
      <c r="AV614" s="10"/>
      <c r="AW614" s="13"/>
      <c r="AY614" s="17"/>
      <c r="AZ614" s="12"/>
      <c r="BA614" s="12"/>
      <c r="BB614" s="12"/>
      <c r="BC614" s="12"/>
      <c r="BD614" s="12"/>
      <c r="BE614" s="12"/>
      <c r="BF614" s="18"/>
      <c r="BG614" s="18"/>
      <c r="BH614" s="18"/>
      <c r="BI614" s="15"/>
      <c r="BJ614" s="19"/>
      <c r="BK614" s="18"/>
      <c r="BL614" s="17"/>
      <c r="BM614" s="17"/>
      <c r="BN614" s="16"/>
    </row>
    <row r="615" spans="9:66" x14ac:dyDescent="0.2">
      <c r="I615" s="11"/>
      <c r="J615" s="10"/>
      <c r="K615" s="6"/>
      <c r="L615" s="10"/>
      <c r="M615" s="10"/>
      <c r="N615" s="10"/>
      <c r="O615" s="10"/>
      <c r="P615" s="10"/>
      <c r="Q615" s="10"/>
      <c r="R615" s="10"/>
      <c r="S615" s="10"/>
      <c r="T615" s="14"/>
      <c r="U615" s="6"/>
      <c r="V615" s="14"/>
      <c r="W615" s="6"/>
      <c r="X615" s="14"/>
      <c r="Y615" s="6"/>
      <c r="Z615" s="14"/>
      <c r="AA615" s="9"/>
      <c r="AB615" s="7"/>
      <c r="AC615" s="6"/>
      <c r="AD615" s="13"/>
      <c r="AE615" s="8"/>
      <c r="AF615" s="6"/>
      <c r="AG615" s="6"/>
      <c r="AH615" s="6"/>
      <c r="AI615" s="6"/>
      <c r="AJ615" s="6"/>
      <c r="AK615" s="6"/>
      <c r="AL615" s="6"/>
      <c r="AM615" s="6"/>
      <c r="AN615" s="6"/>
      <c r="AO615" s="6"/>
      <c r="AP615" s="6"/>
      <c r="AQ615" s="6"/>
      <c r="AR615" s="6"/>
      <c r="AS615" s="6"/>
      <c r="AT615" s="6"/>
      <c r="AU615" s="6"/>
      <c r="AV615" s="10"/>
      <c r="AW615" s="13"/>
      <c r="AY615" s="17"/>
      <c r="AZ615" s="12"/>
      <c r="BA615" s="12"/>
      <c r="BB615" s="12"/>
      <c r="BC615" s="12"/>
      <c r="BD615" s="12"/>
      <c r="BE615" s="12"/>
      <c r="BF615" s="18"/>
      <c r="BG615" s="18"/>
      <c r="BH615" s="18"/>
      <c r="BI615" s="15"/>
      <c r="BJ615" s="19"/>
      <c r="BK615" s="18"/>
      <c r="BL615" s="17"/>
      <c r="BM615" s="17"/>
      <c r="BN615" s="16"/>
    </row>
    <row r="616" spans="9:66" x14ac:dyDescent="0.2">
      <c r="I616" s="11"/>
      <c r="J616" s="10"/>
      <c r="K616" s="6"/>
      <c r="L616" s="10"/>
      <c r="M616" s="10"/>
      <c r="N616" s="10"/>
      <c r="O616" s="10"/>
      <c r="P616" s="10"/>
      <c r="Q616" s="10"/>
      <c r="R616" s="10"/>
      <c r="S616" s="10"/>
      <c r="T616" s="14"/>
      <c r="U616" s="6"/>
      <c r="V616" s="14"/>
      <c r="W616" s="6"/>
      <c r="X616" s="14"/>
      <c r="Y616" s="6"/>
      <c r="Z616" s="14"/>
      <c r="AA616" s="9"/>
      <c r="AB616" s="7"/>
      <c r="AC616" s="6"/>
      <c r="AD616" s="13"/>
      <c r="AE616" s="8"/>
      <c r="AF616" s="6"/>
      <c r="AG616" s="6"/>
      <c r="AH616" s="6"/>
      <c r="AI616" s="6"/>
      <c r="AJ616" s="6"/>
      <c r="AK616" s="6"/>
      <c r="AL616" s="6"/>
      <c r="AM616" s="6"/>
      <c r="AN616" s="6"/>
      <c r="AO616" s="6"/>
      <c r="AP616" s="6"/>
      <c r="AQ616" s="6"/>
      <c r="AR616" s="6"/>
      <c r="AS616" s="6"/>
      <c r="AT616" s="6"/>
      <c r="AU616" s="6"/>
      <c r="AV616" s="10"/>
      <c r="AW616" s="13"/>
      <c r="AY616" s="17"/>
      <c r="AZ616" s="12"/>
      <c r="BA616" s="12"/>
      <c r="BB616" s="12"/>
      <c r="BC616" s="12"/>
      <c r="BD616" s="12"/>
      <c r="BE616" s="12"/>
      <c r="BF616" s="18"/>
      <c r="BG616" s="18"/>
      <c r="BH616" s="18"/>
      <c r="BI616" s="15"/>
      <c r="BJ616" s="19"/>
      <c r="BK616" s="18"/>
      <c r="BL616" s="17"/>
      <c r="BM616" s="17"/>
      <c r="BN616" s="16"/>
    </row>
    <row r="617" spans="9:66" x14ac:dyDescent="0.2">
      <c r="I617" s="11"/>
      <c r="J617" s="10"/>
      <c r="K617" s="6"/>
      <c r="L617" s="10"/>
      <c r="M617" s="10"/>
      <c r="N617" s="10"/>
      <c r="O617" s="10"/>
      <c r="P617" s="10"/>
      <c r="Q617" s="10"/>
      <c r="R617" s="10"/>
      <c r="S617" s="10"/>
      <c r="T617" s="14"/>
      <c r="U617" s="6"/>
      <c r="V617" s="14"/>
      <c r="W617" s="6"/>
      <c r="X617" s="14"/>
      <c r="Y617" s="6"/>
      <c r="Z617" s="14"/>
      <c r="AA617" s="9"/>
      <c r="AB617" s="7"/>
      <c r="AC617" s="6"/>
      <c r="AD617" s="13"/>
      <c r="AE617" s="8"/>
      <c r="AF617" s="6"/>
      <c r="AG617" s="6"/>
      <c r="AH617" s="6"/>
      <c r="AI617" s="6"/>
      <c r="AJ617" s="6"/>
      <c r="AK617" s="6"/>
      <c r="AL617" s="6"/>
      <c r="AM617" s="6"/>
      <c r="AN617" s="6"/>
      <c r="AO617" s="6"/>
      <c r="AP617" s="6"/>
      <c r="AQ617" s="6"/>
      <c r="AR617" s="6"/>
      <c r="AS617" s="6"/>
      <c r="AT617" s="6"/>
      <c r="AU617" s="6"/>
      <c r="AV617" s="10"/>
      <c r="AW617" s="13"/>
      <c r="AY617" s="17"/>
      <c r="AZ617" s="12"/>
      <c r="BA617" s="12"/>
      <c r="BB617" s="12"/>
      <c r="BC617" s="12"/>
      <c r="BD617" s="12"/>
      <c r="BE617" s="12"/>
      <c r="BF617" s="18"/>
      <c r="BG617" s="18"/>
      <c r="BH617" s="18"/>
      <c r="BI617" s="15"/>
      <c r="BJ617" s="19"/>
      <c r="BK617" s="18"/>
      <c r="BL617" s="17"/>
      <c r="BM617" s="17"/>
      <c r="BN617" s="16"/>
    </row>
    <row r="618" spans="9:66" x14ac:dyDescent="0.2">
      <c r="I618" s="11"/>
      <c r="J618" s="10"/>
      <c r="K618" s="6"/>
      <c r="L618" s="10"/>
      <c r="M618" s="10"/>
      <c r="N618" s="10"/>
      <c r="O618" s="10"/>
      <c r="P618" s="10"/>
      <c r="Q618" s="10"/>
      <c r="R618" s="10"/>
      <c r="S618" s="10"/>
      <c r="T618" s="14"/>
      <c r="U618" s="6"/>
      <c r="V618" s="14"/>
      <c r="W618" s="6"/>
      <c r="X618" s="14"/>
      <c r="Y618" s="6"/>
      <c r="Z618" s="14"/>
      <c r="AA618" s="9"/>
      <c r="AB618" s="7"/>
      <c r="AC618" s="6"/>
      <c r="AD618" s="13"/>
      <c r="AE618" s="8"/>
      <c r="AF618" s="6"/>
      <c r="AG618" s="6"/>
      <c r="AH618" s="6"/>
      <c r="AI618" s="6"/>
      <c r="AJ618" s="6"/>
      <c r="AK618" s="6"/>
      <c r="AL618" s="6"/>
      <c r="AM618" s="6"/>
      <c r="AN618" s="6"/>
      <c r="AO618" s="6"/>
      <c r="AP618" s="6"/>
      <c r="AQ618" s="6"/>
      <c r="AR618" s="6"/>
      <c r="AS618" s="6"/>
      <c r="AT618" s="6"/>
      <c r="AU618" s="6"/>
      <c r="AV618" s="10"/>
      <c r="AW618" s="13"/>
      <c r="AY618" s="17"/>
      <c r="AZ618" s="12"/>
      <c r="BA618" s="12"/>
      <c r="BB618" s="12"/>
      <c r="BC618" s="12"/>
      <c r="BD618" s="12"/>
      <c r="BE618" s="12"/>
      <c r="BF618" s="18"/>
      <c r="BG618" s="18"/>
      <c r="BH618" s="18"/>
      <c r="BI618" s="15"/>
      <c r="BJ618" s="19"/>
      <c r="BK618" s="18"/>
      <c r="BL618" s="17"/>
      <c r="BM618" s="17"/>
      <c r="BN618" s="16"/>
    </row>
    <row r="619" spans="9:66" x14ac:dyDescent="0.2">
      <c r="I619" s="11"/>
      <c r="J619" s="10"/>
      <c r="K619" s="6"/>
      <c r="L619" s="10"/>
      <c r="M619" s="10"/>
      <c r="N619" s="10"/>
      <c r="O619" s="10"/>
      <c r="P619" s="10"/>
      <c r="Q619" s="10"/>
      <c r="R619" s="10"/>
      <c r="S619" s="10"/>
      <c r="T619" s="14"/>
      <c r="U619" s="6"/>
      <c r="V619" s="14"/>
      <c r="W619" s="6"/>
      <c r="X619" s="14"/>
      <c r="Y619" s="6"/>
      <c r="Z619" s="14"/>
      <c r="AA619" s="9"/>
      <c r="AB619" s="7"/>
      <c r="AC619" s="6"/>
      <c r="AD619" s="13"/>
      <c r="AE619" s="8"/>
      <c r="AF619" s="6"/>
      <c r="AG619" s="6"/>
      <c r="AH619" s="6"/>
      <c r="AI619" s="6"/>
      <c r="AJ619" s="6"/>
      <c r="AK619" s="6"/>
      <c r="AL619" s="6"/>
      <c r="AM619" s="6"/>
      <c r="AN619" s="6"/>
      <c r="AO619" s="6"/>
      <c r="AP619" s="6"/>
      <c r="AQ619" s="6"/>
      <c r="AR619" s="6"/>
      <c r="AS619" s="6"/>
      <c r="AT619" s="6"/>
      <c r="AU619" s="6"/>
      <c r="AV619" s="10"/>
      <c r="AW619" s="13"/>
      <c r="AY619" s="17"/>
      <c r="AZ619" s="12"/>
      <c r="BA619" s="12"/>
      <c r="BB619" s="12"/>
      <c r="BC619" s="12"/>
      <c r="BD619" s="12"/>
      <c r="BE619" s="12"/>
      <c r="BF619" s="18"/>
      <c r="BG619" s="18"/>
      <c r="BH619" s="18"/>
      <c r="BI619" s="15"/>
      <c r="BJ619" s="19"/>
      <c r="BK619" s="18"/>
      <c r="BL619" s="17"/>
      <c r="BM619" s="17"/>
      <c r="BN619" s="16"/>
    </row>
    <row r="620" spans="9:66" x14ac:dyDescent="0.2">
      <c r="I620" s="11"/>
      <c r="J620" s="10"/>
      <c r="K620" s="6"/>
      <c r="L620" s="10"/>
      <c r="M620" s="10"/>
      <c r="N620" s="10"/>
      <c r="O620" s="10"/>
      <c r="P620" s="10"/>
      <c r="Q620" s="10"/>
      <c r="R620" s="10"/>
      <c r="S620" s="10"/>
      <c r="T620" s="14"/>
      <c r="U620" s="6"/>
      <c r="V620" s="14"/>
      <c r="W620" s="6"/>
      <c r="X620" s="14"/>
      <c r="Y620" s="6"/>
      <c r="Z620" s="14"/>
      <c r="AA620" s="9"/>
      <c r="AB620" s="7"/>
      <c r="AC620" s="6"/>
      <c r="AD620" s="13"/>
      <c r="AE620" s="8"/>
      <c r="AF620" s="6"/>
      <c r="AG620" s="6"/>
      <c r="AH620" s="6"/>
      <c r="AI620" s="6"/>
      <c r="AJ620" s="6"/>
      <c r="AK620" s="6"/>
      <c r="AL620" s="6"/>
      <c r="AM620" s="6"/>
      <c r="AN620" s="6"/>
      <c r="AO620" s="6"/>
      <c r="AP620" s="6"/>
      <c r="AQ620" s="6"/>
      <c r="AR620" s="6"/>
      <c r="AS620" s="6"/>
      <c r="AT620" s="6"/>
      <c r="AU620" s="6"/>
      <c r="AV620" s="10"/>
      <c r="AW620" s="13"/>
      <c r="AY620" s="17"/>
      <c r="AZ620" s="12"/>
      <c r="BA620" s="12"/>
      <c r="BB620" s="12"/>
      <c r="BC620" s="12"/>
      <c r="BD620" s="12"/>
      <c r="BE620" s="12"/>
      <c r="BF620" s="18"/>
      <c r="BG620" s="18"/>
      <c r="BH620" s="18"/>
      <c r="BI620" s="15"/>
      <c r="BJ620" s="19"/>
      <c r="BK620" s="18"/>
      <c r="BL620" s="17"/>
      <c r="BM620" s="17"/>
      <c r="BN620" s="16"/>
    </row>
    <row r="621" spans="9:66" x14ac:dyDescent="0.2">
      <c r="I621" s="11"/>
      <c r="J621" s="10"/>
      <c r="K621" s="6"/>
      <c r="L621" s="10"/>
      <c r="M621" s="10"/>
      <c r="N621" s="10"/>
      <c r="O621" s="10"/>
      <c r="P621" s="10"/>
      <c r="Q621" s="10"/>
      <c r="R621" s="10"/>
      <c r="S621" s="10"/>
      <c r="T621" s="14"/>
      <c r="U621" s="6"/>
      <c r="V621" s="14"/>
      <c r="W621" s="6"/>
      <c r="X621" s="14"/>
      <c r="Y621" s="6"/>
      <c r="Z621" s="14"/>
      <c r="AA621" s="9"/>
      <c r="AB621" s="7"/>
      <c r="AC621" s="6"/>
      <c r="AD621" s="13"/>
      <c r="AE621" s="8"/>
      <c r="AF621" s="6"/>
      <c r="AG621" s="6"/>
      <c r="AH621" s="6"/>
      <c r="AI621" s="6"/>
      <c r="AJ621" s="6"/>
      <c r="AK621" s="6"/>
      <c r="AL621" s="6"/>
      <c r="AM621" s="6"/>
      <c r="AN621" s="6"/>
      <c r="AO621" s="6"/>
      <c r="AP621" s="6"/>
      <c r="AQ621" s="6"/>
      <c r="AR621" s="6"/>
      <c r="AS621" s="6"/>
      <c r="AT621" s="6"/>
      <c r="AU621" s="6"/>
      <c r="AV621" s="10"/>
      <c r="AW621" s="13"/>
      <c r="AY621" s="17"/>
      <c r="AZ621" s="12"/>
      <c r="BA621" s="12"/>
      <c r="BB621" s="12"/>
      <c r="BC621" s="12"/>
      <c r="BD621" s="12"/>
      <c r="BE621" s="12"/>
      <c r="BF621" s="18"/>
      <c r="BG621" s="18"/>
      <c r="BH621" s="18"/>
      <c r="BI621" s="15"/>
      <c r="BJ621" s="19"/>
      <c r="BK621" s="18"/>
      <c r="BL621" s="17"/>
      <c r="BM621" s="17"/>
      <c r="BN621" s="16"/>
    </row>
    <row r="622" spans="9:66" x14ac:dyDescent="0.2">
      <c r="I622" s="11"/>
      <c r="J622" s="10"/>
      <c r="K622" s="6"/>
      <c r="L622" s="10"/>
      <c r="M622" s="10"/>
      <c r="N622" s="10"/>
      <c r="O622" s="10"/>
      <c r="P622" s="10"/>
      <c r="Q622" s="10"/>
      <c r="R622" s="10"/>
      <c r="S622" s="10"/>
      <c r="T622" s="14"/>
      <c r="U622" s="6"/>
      <c r="V622" s="14"/>
      <c r="W622" s="6"/>
      <c r="X622" s="14"/>
      <c r="Y622" s="6"/>
      <c r="Z622" s="14"/>
      <c r="AA622" s="9"/>
      <c r="AB622" s="7"/>
      <c r="AC622" s="6"/>
      <c r="AD622" s="13"/>
      <c r="AE622" s="8"/>
      <c r="AF622" s="6"/>
      <c r="AG622" s="6"/>
      <c r="AH622" s="6"/>
      <c r="AI622" s="6"/>
      <c r="AJ622" s="6"/>
      <c r="AK622" s="6"/>
      <c r="AL622" s="6"/>
      <c r="AM622" s="6"/>
      <c r="AN622" s="6"/>
      <c r="AO622" s="6"/>
      <c r="AP622" s="6"/>
      <c r="AQ622" s="6"/>
      <c r="AR622" s="6"/>
      <c r="AS622" s="6"/>
      <c r="AT622" s="6"/>
      <c r="AU622" s="6"/>
      <c r="AV622" s="10"/>
      <c r="AW622" s="13"/>
      <c r="AY622" s="17"/>
      <c r="AZ622" s="12"/>
      <c r="BA622" s="12"/>
      <c r="BB622" s="12"/>
      <c r="BC622" s="12"/>
      <c r="BD622" s="12"/>
      <c r="BE622" s="12"/>
      <c r="BF622" s="18"/>
      <c r="BG622" s="18"/>
      <c r="BH622" s="18"/>
      <c r="BI622" s="15"/>
      <c r="BJ622" s="19"/>
      <c r="BK622" s="18"/>
      <c r="BL622" s="17"/>
      <c r="BM622" s="17"/>
      <c r="BN622" s="16"/>
    </row>
    <row r="623" spans="9:66" x14ac:dyDescent="0.2">
      <c r="I623" s="11"/>
      <c r="J623" s="10"/>
      <c r="K623" s="6"/>
      <c r="L623" s="10"/>
      <c r="M623" s="10"/>
      <c r="N623" s="10"/>
      <c r="O623" s="10"/>
      <c r="P623" s="10"/>
      <c r="Q623" s="10"/>
      <c r="R623" s="10"/>
      <c r="S623" s="10"/>
      <c r="T623" s="14"/>
      <c r="U623" s="6"/>
      <c r="V623" s="14"/>
      <c r="W623" s="6"/>
      <c r="X623" s="14"/>
      <c r="Y623" s="6"/>
      <c r="Z623" s="14"/>
      <c r="AA623" s="9"/>
      <c r="AB623" s="7"/>
      <c r="AC623" s="6"/>
      <c r="AD623" s="13"/>
      <c r="AE623" s="8"/>
      <c r="AF623" s="6"/>
      <c r="AG623" s="6"/>
      <c r="AH623" s="6"/>
      <c r="AI623" s="6"/>
      <c r="AJ623" s="6"/>
      <c r="AK623" s="6"/>
      <c r="AL623" s="6"/>
      <c r="AM623" s="6"/>
      <c r="AN623" s="6"/>
      <c r="AO623" s="6"/>
      <c r="AP623" s="6"/>
      <c r="AQ623" s="6"/>
      <c r="AR623" s="6"/>
      <c r="AS623" s="6"/>
      <c r="AT623" s="6"/>
      <c r="AU623" s="6"/>
      <c r="AV623" s="10"/>
      <c r="AW623" s="13"/>
      <c r="AY623" s="17"/>
      <c r="AZ623" s="12"/>
      <c r="BA623" s="12"/>
      <c r="BB623" s="12"/>
      <c r="BC623" s="12"/>
      <c r="BD623" s="12"/>
      <c r="BE623" s="12"/>
      <c r="BF623" s="18"/>
      <c r="BG623" s="18"/>
      <c r="BH623" s="18"/>
      <c r="BI623" s="15"/>
      <c r="BJ623" s="19"/>
      <c r="BK623" s="18"/>
      <c r="BL623" s="17"/>
      <c r="BM623" s="17"/>
      <c r="BN623" s="16"/>
    </row>
    <row r="624" spans="9:66" x14ac:dyDescent="0.2">
      <c r="I624" s="11"/>
      <c r="J624" s="10"/>
      <c r="K624" s="6"/>
      <c r="L624" s="10"/>
      <c r="M624" s="10"/>
      <c r="N624" s="10"/>
      <c r="O624" s="10"/>
      <c r="P624" s="10"/>
      <c r="Q624" s="10"/>
      <c r="R624" s="10"/>
      <c r="S624" s="10"/>
      <c r="T624" s="14"/>
      <c r="U624" s="6"/>
      <c r="V624" s="14"/>
      <c r="W624" s="6"/>
      <c r="X624" s="14"/>
      <c r="Y624" s="6"/>
      <c r="Z624" s="14"/>
      <c r="AA624" s="9"/>
      <c r="AB624" s="7"/>
      <c r="AC624" s="6"/>
      <c r="AD624" s="13"/>
      <c r="AE624" s="8"/>
      <c r="AF624" s="6"/>
      <c r="AG624" s="6"/>
      <c r="AH624" s="6"/>
      <c r="AI624" s="6"/>
      <c r="AJ624" s="6"/>
      <c r="AK624" s="6"/>
      <c r="AL624" s="6"/>
      <c r="AM624" s="6"/>
      <c r="AN624" s="6"/>
      <c r="AO624" s="6"/>
      <c r="AP624" s="6"/>
      <c r="AQ624" s="6"/>
      <c r="AR624" s="6"/>
      <c r="AS624" s="6"/>
      <c r="AT624" s="6"/>
      <c r="AU624" s="6"/>
      <c r="AV624" s="10"/>
      <c r="AW624" s="13"/>
      <c r="AY624" s="17"/>
      <c r="AZ624" s="12"/>
      <c r="BA624" s="12"/>
      <c r="BB624" s="12"/>
      <c r="BC624" s="12"/>
      <c r="BD624" s="12"/>
      <c r="BE624" s="12"/>
      <c r="BF624" s="18"/>
      <c r="BG624" s="18"/>
      <c r="BH624" s="18"/>
      <c r="BI624" s="15"/>
      <c r="BJ624" s="19"/>
      <c r="BK624" s="18"/>
      <c r="BL624" s="17"/>
      <c r="BM624" s="17"/>
      <c r="BN624" s="16"/>
    </row>
    <row r="625" spans="9:66" x14ac:dyDescent="0.2">
      <c r="I625" s="11"/>
      <c r="J625" s="10"/>
      <c r="K625" s="6"/>
      <c r="L625" s="10"/>
      <c r="M625" s="10"/>
      <c r="N625" s="10"/>
      <c r="O625" s="10"/>
      <c r="P625" s="10"/>
      <c r="Q625" s="10"/>
      <c r="R625" s="10"/>
      <c r="S625" s="10"/>
      <c r="T625" s="14"/>
      <c r="U625" s="6"/>
      <c r="V625" s="14"/>
      <c r="W625" s="6"/>
      <c r="X625" s="14"/>
      <c r="Y625" s="6"/>
      <c r="Z625" s="14"/>
      <c r="AA625" s="9"/>
      <c r="AB625" s="7"/>
      <c r="AC625" s="6"/>
      <c r="AD625" s="13"/>
      <c r="AE625" s="8"/>
      <c r="AF625" s="6"/>
      <c r="AG625" s="6"/>
      <c r="AH625" s="6"/>
      <c r="AI625" s="6"/>
      <c r="AJ625" s="6"/>
      <c r="AK625" s="6"/>
      <c r="AL625" s="6"/>
      <c r="AM625" s="6"/>
      <c r="AN625" s="6"/>
      <c r="AO625" s="6"/>
      <c r="AP625" s="6"/>
      <c r="AQ625" s="6"/>
      <c r="AR625" s="6"/>
      <c r="AS625" s="6"/>
      <c r="AT625" s="6"/>
      <c r="AU625" s="6"/>
      <c r="AV625" s="10"/>
      <c r="AW625" s="13"/>
      <c r="AY625" s="17"/>
      <c r="AZ625" s="12"/>
      <c r="BA625" s="12"/>
      <c r="BB625" s="12"/>
      <c r="BC625" s="12"/>
      <c r="BD625" s="12"/>
      <c r="BE625" s="12"/>
      <c r="BF625" s="18"/>
      <c r="BG625" s="18"/>
      <c r="BH625" s="18"/>
      <c r="BI625" s="15"/>
      <c r="BJ625" s="19"/>
      <c r="BK625" s="18"/>
      <c r="BL625" s="17"/>
      <c r="BM625" s="17"/>
      <c r="BN625" s="16"/>
    </row>
    <row r="626" spans="9:66" x14ac:dyDescent="0.2">
      <c r="I626" s="11"/>
      <c r="J626" s="10"/>
      <c r="K626" s="6"/>
      <c r="L626" s="10"/>
      <c r="M626" s="10"/>
      <c r="N626" s="10"/>
      <c r="O626" s="10"/>
      <c r="P626" s="10"/>
      <c r="Q626" s="10"/>
      <c r="R626" s="10"/>
      <c r="S626" s="10"/>
      <c r="T626" s="14"/>
      <c r="U626" s="6"/>
      <c r="V626" s="14"/>
      <c r="W626" s="6"/>
      <c r="X626" s="14"/>
      <c r="Y626" s="6"/>
      <c r="Z626" s="14"/>
      <c r="AA626" s="9"/>
      <c r="AB626" s="7"/>
      <c r="AC626" s="6"/>
      <c r="AD626" s="13"/>
      <c r="AE626" s="8"/>
      <c r="AF626" s="6"/>
      <c r="AG626" s="6"/>
      <c r="AH626" s="6"/>
      <c r="AI626" s="6"/>
      <c r="AJ626" s="6"/>
      <c r="AK626" s="6"/>
      <c r="AL626" s="6"/>
      <c r="AM626" s="6"/>
      <c r="AN626" s="6"/>
      <c r="AO626" s="6"/>
      <c r="AP626" s="6"/>
      <c r="AQ626" s="6"/>
      <c r="AR626" s="6"/>
      <c r="AS626" s="6"/>
      <c r="AT626" s="6"/>
      <c r="AU626" s="6"/>
      <c r="AV626" s="10"/>
      <c r="AW626" s="13"/>
      <c r="AY626" s="17"/>
      <c r="AZ626" s="12"/>
      <c r="BA626" s="12"/>
      <c r="BB626" s="12"/>
      <c r="BC626" s="12"/>
      <c r="BD626" s="12"/>
      <c r="BE626" s="12"/>
      <c r="BF626" s="18"/>
      <c r="BG626" s="18"/>
      <c r="BH626" s="18"/>
      <c r="BI626" s="15"/>
      <c r="BJ626" s="19"/>
      <c r="BK626" s="18"/>
      <c r="BL626" s="17"/>
      <c r="BM626" s="17"/>
      <c r="BN626" s="16"/>
    </row>
    <row r="627" spans="9:66" x14ac:dyDescent="0.2">
      <c r="I627" s="11"/>
      <c r="J627" s="10"/>
      <c r="K627" s="6"/>
      <c r="L627" s="10"/>
      <c r="M627" s="10"/>
      <c r="N627" s="10"/>
      <c r="O627" s="10"/>
      <c r="P627" s="10"/>
      <c r="Q627" s="10"/>
      <c r="R627" s="10"/>
      <c r="S627" s="10"/>
      <c r="T627" s="14"/>
      <c r="U627" s="6"/>
      <c r="V627" s="14"/>
      <c r="W627" s="6"/>
      <c r="X627" s="14"/>
      <c r="Y627" s="6"/>
      <c r="Z627" s="14"/>
      <c r="AA627" s="9"/>
      <c r="AB627" s="7"/>
      <c r="AC627" s="6"/>
      <c r="AD627" s="13"/>
      <c r="AE627" s="8"/>
      <c r="AF627" s="6"/>
      <c r="AG627" s="6"/>
      <c r="AH627" s="6"/>
      <c r="AI627" s="6"/>
      <c r="AJ627" s="6"/>
      <c r="AK627" s="6"/>
      <c r="AL627" s="6"/>
      <c r="AM627" s="6"/>
      <c r="AN627" s="6"/>
      <c r="AO627" s="6"/>
      <c r="AP627" s="6"/>
      <c r="AQ627" s="6"/>
      <c r="AR627" s="6"/>
      <c r="AS627" s="6"/>
      <c r="AT627" s="6"/>
      <c r="AU627" s="6"/>
      <c r="AV627" s="10"/>
      <c r="AW627" s="13"/>
      <c r="AY627" s="17"/>
      <c r="AZ627" s="12"/>
      <c r="BA627" s="12"/>
      <c r="BB627" s="12"/>
      <c r="BC627" s="12"/>
      <c r="BD627" s="12"/>
      <c r="BE627" s="12"/>
      <c r="BF627" s="18"/>
      <c r="BG627" s="18"/>
      <c r="BH627" s="18"/>
      <c r="BI627" s="15"/>
      <c r="BJ627" s="19"/>
      <c r="BK627" s="18"/>
      <c r="BL627" s="17"/>
      <c r="BM627" s="17"/>
      <c r="BN627" s="16"/>
    </row>
    <row r="628" spans="9:66" x14ac:dyDescent="0.2">
      <c r="I628" s="11"/>
      <c r="J628" s="10"/>
      <c r="K628" s="6"/>
      <c r="L628" s="10"/>
      <c r="M628" s="10"/>
      <c r="N628" s="10"/>
      <c r="O628" s="10"/>
      <c r="P628" s="10"/>
      <c r="Q628" s="10"/>
      <c r="R628" s="10"/>
      <c r="S628" s="10"/>
      <c r="T628" s="14"/>
      <c r="U628" s="6"/>
      <c r="V628" s="14"/>
      <c r="W628" s="6"/>
      <c r="X628" s="14"/>
      <c r="Y628" s="6"/>
      <c r="Z628" s="14"/>
      <c r="AA628" s="9"/>
      <c r="AB628" s="7"/>
      <c r="AC628" s="6"/>
      <c r="AD628" s="13"/>
      <c r="AE628" s="8"/>
      <c r="AF628" s="6"/>
      <c r="AG628" s="6"/>
      <c r="AH628" s="6"/>
      <c r="AI628" s="6"/>
      <c r="AJ628" s="6"/>
      <c r="AK628" s="6"/>
      <c r="AL628" s="6"/>
      <c r="AM628" s="6"/>
      <c r="AN628" s="6"/>
      <c r="AO628" s="6"/>
      <c r="AP628" s="6"/>
      <c r="AQ628" s="6"/>
      <c r="AR628" s="6"/>
      <c r="AS628" s="6"/>
      <c r="AT628" s="6"/>
      <c r="AU628" s="6"/>
      <c r="AV628" s="10"/>
      <c r="AW628" s="13"/>
      <c r="AY628" s="17"/>
      <c r="AZ628" s="12"/>
      <c r="BA628" s="12"/>
      <c r="BB628" s="12"/>
      <c r="BC628" s="12"/>
      <c r="BD628" s="12"/>
      <c r="BE628" s="12"/>
      <c r="BF628" s="18"/>
      <c r="BG628" s="18"/>
      <c r="BH628" s="18"/>
      <c r="BI628" s="15"/>
      <c r="BJ628" s="19"/>
      <c r="BK628" s="18"/>
      <c r="BL628" s="17"/>
      <c r="BM628" s="17"/>
      <c r="BN628" s="16"/>
    </row>
    <row r="629" spans="9:66" x14ac:dyDescent="0.2">
      <c r="I629" s="11"/>
      <c r="J629" s="10"/>
      <c r="K629" s="6"/>
      <c r="L629" s="10"/>
      <c r="M629" s="10"/>
      <c r="N629" s="10"/>
      <c r="O629" s="10"/>
      <c r="P629" s="10"/>
      <c r="Q629" s="10"/>
      <c r="R629" s="10"/>
      <c r="S629" s="10"/>
      <c r="T629" s="14"/>
      <c r="U629" s="6"/>
      <c r="V629" s="14"/>
      <c r="W629" s="6"/>
      <c r="X629" s="14"/>
      <c r="Y629" s="6"/>
      <c r="Z629" s="14"/>
      <c r="AA629" s="9"/>
      <c r="AB629" s="7"/>
      <c r="AC629" s="6"/>
      <c r="AD629" s="13"/>
      <c r="AE629" s="8"/>
      <c r="AF629" s="6"/>
      <c r="AG629" s="6"/>
      <c r="AH629" s="6"/>
      <c r="AI629" s="6"/>
      <c r="AJ629" s="6"/>
      <c r="AK629" s="6"/>
      <c r="AL629" s="6"/>
      <c r="AM629" s="6"/>
      <c r="AN629" s="6"/>
      <c r="AO629" s="6"/>
      <c r="AP629" s="6"/>
      <c r="AQ629" s="6"/>
      <c r="AR629" s="6"/>
      <c r="AS629" s="6"/>
      <c r="AT629" s="6"/>
      <c r="AU629" s="6"/>
      <c r="AV629" s="10"/>
      <c r="AW629" s="13"/>
      <c r="AY629" s="17"/>
      <c r="AZ629" s="12"/>
      <c r="BA629" s="12"/>
      <c r="BB629" s="12"/>
      <c r="BC629" s="12"/>
      <c r="BD629" s="12"/>
      <c r="BE629" s="12"/>
      <c r="BF629" s="18"/>
      <c r="BG629" s="18"/>
      <c r="BH629" s="18"/>
      <c r="BI629" s="15"/>
      <c r="BJ629" s="19"/>
      <c r="BK629" s="18"/>
      <c r="BL629" s="17"/>
      <c r="BM629" s="17"/>
      <c r="BN629" s="16"/>
    </row>
    <row r="630" spans="9:66" x14ac:dyDescent="0.2">
      <c r="I630" s="11"/>
      <c r="J630" s="10"/>
      <c r="K630" s="6"/>
      <c r="L630" s="10"/>
      <c r="M630" s="10"/>
      <c r="N630" s="10"/>
      <c r="O630" s="10"/>
      <c r="P630" s="10"/>
      <c r="Q630" s="10"/>
      <c r="R630" s="10"/>
      <c r="S630" s="10"/>
      <c r="T630" s="14"/>
      <c r="U630" s="6"/>
      <c r="V630" s="14"/>
      <c r="W630" s="6"/>
      <c r="X630" s="14"/>
      <c r="Y630" s="6"/>
      <c r="Z630" s="14"/>
      <c r="AA630" s="9"/>
      <c r="AB630" s="7"/>
      <c r="AC630" s="6"/>
      <c r="AD630" s="13"/>
      <c r="AE630" s="8"/>
      <c r="AF630" s="6"/>
      <c r="AG630" s="6"/>
      <c r="AH630" s="6"/>
      <c r="AI630" s="6"/>
      <c r="AJ630" s="6"/>
      <c r="AK630" s="6"/>
      <c r="AL630" s="6"/>
      <c r="AM630" s="6"/>
      <c r="AN630" s="6"/>
      <c r="AO630" s="6"/>
      <c r="AP630" s="6"/>
      <c r="AQ630" s="6"/>
      <c r="AR630" s="6"/>
      <c r="AS630" s="6"/>
      <c r="AT630" s="6"/>
      <c r="AU630" s="6"/>
      <c r="AV630" s="10"/>
      <c r="AW630" s="13"/>
      <c r="AY630" s="17"/>
      <c r="AZ630" s="12"/>
      <c r="BA630" s="12"/>
      <c r="BB630" s="12"/>
      <c r="BC630" s="12"/>
      <c r="BD630" s="12"/>
      <c r="BE630" s="12"/>
      <c r="BF630" s="18"/>
      <c r="BG630" s="18"/>
      <c r="BH630" s="18"/>
      <c r="BI630" s="15"/>
      <c r="BJ630" s="19"/>
      <c r="BK630" s="18"/>
      <c r="BL630" s="17"/>
      <c r="BM630" s="17"/>
      <c r="BN630" s="16"/>
    </row>
    <row r="631" spans="9:66" x14ac:dyDescent="0.2">
      <c r="I631" s="11"/>
      <c r="J631" s="10"/>
      <c r="K631" s="6"/>
      <c r="L631" s="10"/>
      <c r="M631" s="10"/>
      <c r="N631" s="10"/>
      <c r="O631" s="10"/>
      <c r="P631" s="10"/>
      <c r="Q631" s="10"/>
      <c r="R631" s="10"/>
      <c r="S631" s="10"/>
      <c r="T631" s="14"/>
      <c r="U631" s="6"/>
      <c r="V631" s="14"/>
      <c r="W631" s="6"/>
      <c r="X631" s="14"/>
      <c r="Y631" s="6"/>
      <c r="Z631" s="14"/>
      <c r="AA631" s="9"/>
      <c r="AB631" s="7"/>
      <c r="AC631" s="6"/>
      <c r="AD631" s="13"/>
      <c r="AE631" s="8"/>
      <c r="AF631" s="6"/>
      <c r="AG631" s="6"/>
      <c r="AH631" s="6"/>
      <c r="AI631" s="6"/>
      <c r="AJ631" s="6"/>
      <c r="AK631" s="6"/>
      <c r="AL631" s="6"/>
      <c r="AM631" s="6"/>
      <c r="AN631" s="6"/>
      <c r="AO631" s="6"/>
      <c r="AP631" s="6"/>
      <c r="AQ631" s="6"/>
      <c r="AR631" s="6"/>
      <c r="AS631" s="6"/>
      <c r="AT631" s="6"/>
      <c r="AU631" s="6"/>
      <c r="AV631" s="10"/>
      <c r="AW631" s="13"/>
      <c r="AY631" s="17"/>
      <c r="AZ631" s="12"/>
      <c r="BA631" s="12"/>
      <c r="BB631" s="12"/>
      <c r="BC631" s="12"/>
      <c r="BD631" s="12"/>
      <c r="BE631" s="12"/>
      <c r="BF631" s="18"/>
      <c r="BG631" s="18"/>
      <c r="BH631" s="18"/>
      <c r="BI631" s="15"/>
      <c r="BJ631" s="19"/>
      <c r="BK631" s="18"/>
      <c r="BL631" s="17"/>
      <c r="BM631" s="17"/>
      <c r="BN631" s="16"/>
    </row>
    <row r="632" spans="9:66" x14ac:dyDescent="0.2">
      <c r="I632" s="11"/>
      <c r="J632" s="10"/>
      <c r="K632" s="6"/>
      <c r="L632" s="10"/>
      <c r="M632" s="10"/>
      <c r="N632" s="10"/>
      <c r="O632" s="10"/>
      <c r="P632" s="10"/>
      <c r="Q632" s="10"/>
      <c r="R632" s="10"/>
      <c r="S632" s="10"/>
      <c r="T632" s="14"/>
      <c r="U632" s="6"/>
      <c r="V632" s="14"/>
      <c r="W632" s="6"/>
      <c r="X632" s="14"/>
      <c r="Y632" s="6"/>
      <c r="Z632" s="14"/>
      <c r="AA632" s="9"/>
      <c r="AB632" s="7"/>
      <c r="AC632" s="6"/>
      <c r="AD632" s="13"/>
      <c r="AE632" s="8"/>
      <c r="AF632" s="6"/>
      <c r="AG632" s="6"/>
      <c r="AH632" s="6"/>
      <c r="AI632" s="6"/>
      <c r="AJ632" s="6"/>
      <c r="AK632" s="6"/>
      <c r="AL632" s="6"/>
      <c r="AM632" s="6"/>
      <c r="AN632" s="6"/>
      <c r="AO632" s="6"/>
      <c r="AP632" s="6"/>
      <c r="AQ632" s="6"/>
      <c r="AR632" s="6"/>
      <c r="AS632" s="6"/>
      <c r="AT632" s="6"/>
      <c r="AU632" s="6"/>
      <c r="AV632" s="10"/>
      <c r="AW632" s="13"/>
      <c r="AY632" s="17"/>
      <c r="AZ632" s="12"/>
      <c r="BA632" s="12"/>
      <c r="BB632" s="12"/>
      <c r="BC632" s="12"/>
      <c r="BD632" s="12"/>
      <c r="BE632" s="12"/>
      <c r="BF632" s="18"/>
      <c r="BG632" s="18"/>
      <c r="BH632" s="18"/>
      <c r="BI632" s="15"/>
      <c r="BJ632" s="19"/>
      <c r="BK632" s="18"/>
      <c r="BL632" s="17"/>
      <c r="BM632" s="17"/>
      <c r="BN632" s="16"/>
    </row>
    <row r="633" spans="9:66" x14ac:dyDescent="0.2">
      <c r="I633" s="11"/>
      <c r="J633" s="10"/>
      <c r="K633" s="6"/>
      <c r="L633" s="10"/>
      <c r="M633" s="10"/>
      <c r="N633" s="10"/>
      <c r="O633" s="10"/>
      <c r="P633" s="10"/>
      <c r="Q633" s="10"/>
      <c r="R633" s="10"/>
      <c r="S633" s="10"/>
      <c r="T633" s="14"/>
      <c r="U633" s="6"/>
      <c r="V633" s="14"/>
      <c r="W633" s="6"/>
      <c r="X633" s="14"/>
      <c r="Y633" s="6"/>
      <c r="Z633" s="14"/>
      <c r="AA633" s="9"/>
      <c r="AB633" s="7"/>
      <c r="AC633" s="6"/>
      <c r="AD633" s="13"/>
      <c r="AE633" s="8"/>
      <c r="AF633" s="6"/>
      <c r="AG633" s="6"/>
      <c r="AH633" s="6"/>
      <c r="AI633" s="6"/>
      <c r="AJ633" s="6"/>
      <c r="AK633" s="6"/>
      <c r="AL633" s="6"/>
      <c r="AM633" s="6"/>
      <c r="AN633" s="6"/>
      <c r="AO633" s="6"/>
      <c r="AP633" s="6"/>
      <c r="AQ633" s="6"/>
      <c r="AR633" s="6"/>
      <c r="AS633" s="6"/>
      <c r="AT633" s="6"/>
      <c r="AU633" s="6"/>
      <c r="AV633" s="10"/>
      <c r="AW633" s="13"/>
      <c r="AY633" s="17"/>
      <c r="AZ633" s="12"/>
      <c r="BA633" s="12"/>
      <c r="BB633" s="12"/>
      <c r="BC633" s="12"/>
      <c r="BD633" s="12"/>
      <c r="BE633" s="12"/>
      <c r="BF633" s="18"/>
      <c r="BG633" s="18"/>
      <c r="BH633" s="18"/>
      <c r="BI633" s="15"/>
      <c r="BJ633" s="19"/>
      <c r="BK633" s="18"/>
      <c r="BL633" s="17"/>
      <c r="BM633" s="17"/>
      <c r="BN633" s="16"/>
    </row>
    <row r="634" spans="9:66" x14ac:dyDescent="0.2">
      <c r="I634" s="11"/>
      <c r="J634" s="10"/>
      <c r="K634" s="6"/>
      <c r="L634" s="10"/>
      <c r="M634" s="10"/>
      <c r="N634" s="10"/>
      <c r="O634" s="10"/>
      <c r="P634" s="10"/>
      <c r="Q634" s="10"/>
      <c r="R634" s="10"/>
      <c r="S634" s="10"/>
      <c r="T634" s="14"/>
      <c r="U634" s="6"/>
      <c r="V634" s="14"/>
      <c r="W634" s="6"/>
      <c r="X634" s="14"/>
      <c r="Y634" s="6"/>
      <c r="Z634" s="14"/>
      <c r="AA634" s="9"/>
      <c r="AB634" s="7"/>
      <c r="AC634" s="6"/>
      <c r="AD634" s="13"/>
      <c r="AE634" s="8"/>
      <c r="AF634" s="6"/>
      <c r="AG634" s="6"/>
      <c r="AH634" s="6"/>
      <c r="AI634" s="6"/>
      <c r="AJ634" s="6"/>
      <c r="AK634" s="6"/>
      <c r="AL634" s="6"/>
      <c r="AM634" s="6"/>
      <c r="AN634" s="6"/>
      <c r="AO634" s="6"/>
      <c r="AP634" s="6"/>
      <c r="AQ634" s="6"/>
      <c r="AR634" s="6"/>
      <c r="AS634" s="6"/>
      <c r="AT634" s="6"/>
      <c r="AU634" s="6"/>
      <c r="AV634" s="10"/>
      <c r="AW634" s="13"/>
      <c r="AY634" s="17"/>
      <c r="AZ634" s="12"/>
      <c r="BA634" s="12"/>
      <c r="BB634" s="12"/>
      <c r="BC634" s="12"/>
      <c r="BD634" s="12"/>
      <c r="BE634" s="12"/>
      <c r="BF634" s="18"/>
      <c r="BG634" s="18"/>
      <c r="BH634" s="18"/>
      <c r="BI634" s="15"/>
      <c r="BJ634" s="19"/>
      <c r="BK634" s="18"/>
      <c r="BL634" s="17"/>
      <c r="BM634" s="17"/>
      <c r="BN634" s="16"/>
    </row>
    <row r="635" spans="9:66" x14ac:dyDescent="0.2">
      <c r="I635" s="11"/>
      <c r="J635" s="10"/>
      <c r="K635" s="6"/>
      <c r="L635" s="10"/>
      <c r="M635" s="10"/>
      <c r="N635" s="10"/>
      <c r="O635" s="10"/>
      <c r="P635" s="10"/>
      <c r="Q635" s="10"/>
      <c r="R635" s="10"/>
      <c r="S635" s="10"/>
      <c r="T635" s="14"/>
      <c r="U635" s="6"/>
      <c r="V635" s="14"/>
      <c r="W635" s="6"/>
      <c r="X635" s="14"/>
      <c r="Y635" s="6"/>
      <c r="Z635" s="14"/>
      <c r="AA635" s="9"/>
      <c r="AB635" s="7"/>
      <c r="AC635" s="6"/>
      <c r="AD635" s="13"/>
      <c r="AE635" s="8"/>
      <c r="AF635" s="6"/>
      <c r="AG635" s="6"/>
      <c r="AH635" s="6"/>
      <c r="AI635" s="6"/>
      <c r="AJ635" s="6"/>
      <c r="AK635" s="6"/>
      <c r="AL635" s="6"/>
      <c r="AM635" s="6"/>
      <c r="AN635" s="6"/>
      <c r="AO635" s="6"/>
      <c r="AP635" s="6"/>
      <c r="AQ635" s="6"/>
      <c r="AR635" s="6"/>
      <c r="AS635" s="6"/>
      <c r="AT635" s="6"/>
      <c r="AU635" s="6"/>
      <c r="AV635" s="10"/>
      <c r="AW635" s="13"/>
      <c r="AY635" s="17"/>
      <c r="AZ635" s="12"/>
      <c r="BA635" s="12"/>
      <c r="BB635" s="12"/>
      <c r="BC635" s="12"/>
      <c r="BD635" s="12"/>
      <c r="BE635" s="12"/>
      <c r="BF635" s="18"/>
      <c r="BG635" s="18"/>
      <c r="BH635" s="18"/>
      <c r="BI635" s="15"/>
      <c r="BJ635" s="19"/>
      <c r="BK635" s="18"/>
      <c r="BL635" s="17"/>
      <c r="BM635" s="17"/>
      <c r="BN635" s="16"/>
    </row>
    <row r="636" spans="9:66" x14ac:dyDescent="0.2">
      <c r="I636" s="11"/>
      <c r="J636" s="10"/>
      <c r="K636" s="6"/>
      <c r="L636" s="10"/>
      <c r="M636" s="10"/>
      <c r="N636" s="10"/>
      <c r="O636" s="10"/>
      <c r="P636" s="10"/>
      <c r="Q636" s="10"/>
      <c r="R636" s="10"/>
      <c r="S636" s="10"/>
      <c r="T636" s="14"/>
      <c r="U636" s="6"/>
      <c r="V636" s="14"/>
      <c r="W636" s="6"/>
      <c r="X636" s="14"/>
      <c r="Y636" s="6"/>
      <c r="Z636" s="14"/>
      <c r="AA636" s="9"/>
      <c r="AB636" s="7"/>
      <c r="AC636" s="6"/>
      <c r="AD636" s="13"/>
      <c r="AE636" s="8"/>
      <c r="AF636" s="6"/>
      <c r="AG636" s="6"/>
      <c r="AH636" s="6"/>
      <c r="AI636" s="6"/>
      <c r="AJ636" s="6"/>
      <c r="AK636" s="6"/>
      <c r="AL636" s="6"/>
      <c r="AM636" s="6"/>
      <c r="AN636" s="6"/>
      <c r="AO636" s="6"/>
      <c r="AP636" s="6"/>
      <c r="AQ636" s="6"/>
      <c r="AR636" s="6"/>
      <c r="AS636" s="6"/>
      <c r="AT636" s="6"/>
      <c r="AU636" s="6"/>
      <c r="AV636" s="10"/>
      <c r="AW636" s="13"/>
      <c r="AY636" s="17"/>
      <c r="AZ636" s="12"/>
      <c r="BA636" s="12"/>
      <c r="BB636" s="12"/>
      <c r="BC636" s="12"/>
      <c r="BD636" s="12"/>
      <c r="BE636" s="12"/>
      <c r="BF636" s="18"/>
      <c r="BG636" s="18"/>
      <c r="BH636" s="18"/>
      <c r="BI636" s="15"/>
      <c r="BJ636" s="19"/>
      <c r="BK636" s="18"/>
      <c r="BL636" s="17"/>
      <c r="BM636" s="17"/>
      <c r="BN636" s="16"/>
    </row>
    <row r="637" spans="9:66" x14ac:dyDescent="0.2">
      <c r="I637" s="11"/>
      <c r="J637" s="10"/>
      <c r="K637" s="6"/>
      <c r="L637" s="10"/>
      <c r="M637" s="10"/>
      <c r="N637" s="10"/>
      <c r="O637" s="10"/>
      <c r="P637" s="10"/>
      <c r="Q637" s="10"/>
      <c r="R637" s="10"/>
      <c r="S637" s="10"/>
      <c r="T637" s="14"/>
      <c r="U637" s="6"/>
      <c r="V637" s="14"/>
      <c r="W637" s="6"/>
      <c r="X637" s="14"/>
      <c r="Y637" s="6"/>
      <c r="Z637" s="14"/>
      <c r="AA637" s="9"/>
      <c r="AB637" s="7"/>
      <c r="AC637" s="6"/>
      <c r="AD637" s="13"/>
      <c r="AE637" s="8"/>
      <c r="AF637" s="6"/>
      <c r="AG637" s="6"/>
      <c r="AH637" s="6"/>
      <c r="AI637" s="6"/>
      <c r="AJ637" s="6"/>
      <c r="AK637" s="6"/>
      <c r="AL637" s="6"/>
      <c r="AM637" s="6"/>
      <c r="AN637" s="6"/>
      <c r="AO637" s="6"/>
      <c r="AP637" s="6"/>
      <c r="AQ637" s="6"/>
      <c r="AR637" s="6"/>
      <c r="AS637" s="6"/>
      <c r="AT637" s="6"/>
      <c r="AU637" s="6"/>
      <c r="AV637" s="10"/>
      <c r="AW637" s="13"/>
      <c r="AY637" s="17"/>
      <c r="AZ637" s="12"/>
      <c r="BA637" s="12"/>
      <c r="BB637" s="12"/>
      <c r="BC637" s="12"/>
      <c r="BD637" s="12"/>
      <c r="BE637" s="12"/>
      <c r="BF637" s="18"/>
      <c r="BG637" s="18"/>
      <c r="BH637" s="18"/>
      <c r="BI637" s="15"/>
      <c r="BJ637" s="19"/>
      <c r="BK637" s="18"/>
      <c r="BL637" s="17"/>
      <c r="BM637" s="17"/>
      <c r="BN637" s="16"/>
    </row>
    <row r="638" spans="9:66" x14ac:dyDescent="0.2">
      <c r="I638" s="11"/>
      <c r="J638" s="10"/>
      <c r="K638" s="6"/>
      <c r="L638" s="10"/>
      <c r="M638" s="10"/>
      <c r="N638" s="10"/>
      <c r="O638" s="10"/>
      <c r="P638" s="10"/>
      <c r="Q638" s="10"/>
      <c r="R638" s="10"/>
      <c r="S638" s="10"/>
      <c r="T638" s="14"/>
      <c r="U638" s="6"/>
      <c r="V638" s="14"/>
      <c r="W638" s="6"/>
      <c r="X638" s="14"/>
      <c r="Y638" s="6"/>
      <c r="Z638" s="14"/>
      <c r="AA638" s="9"/>
      <c r="AB638" s="7"/>
      <c r="AC638" s="6"/>
      <c r="AD638" s="13"/>
      <c r="AE638" s="8"/>
      <c r="AF638" s="6"/>
      <c r="AG638" s="6"/>
      <c r="AH638" s="6"/>
      <c r="AI638" s="6"/>
      <c r="AJ638" s="6"/>
      <c r="AK638" s="6"/>
      <c r="AL638" s="6"/>
      <c r="AM638" s="6"/>
      <c r="AN638" s="6"/>
      <c r="AO638" s="6"/>
      <c r="AP638" s="6"/>
      <c r="AQ638" s="6"/>
      <c r="AR638" s="6"/>
      <c r="AS638" s="6"/>
      <c r="AT638" s="6"/>
      <c r="AU638" s="6"/>
      <c r="AV638" s="10"/>
      <c r="AW638" s="13"/>
      <c r="AY638" s="17"/>
      <c r="AZ638" s="12"/>
      <c r="BA638" s="12"/>
      <c r="BB638" s="12"/>
      <c r="BC638" s="12"/>
      <c r="BD638" s="12"/>
      <c r="BE638" s="12"/>
      <c r="BF638" s="18"/>
      <c r="BG638" s="18"/>
      <c r="BH638" s="18"/>
      <c r="BI638" s="15"/>
      <c r="BJ638" s="19"/>
      <c r="BK638" s="18"/>
      <c r="BL638" s="17"/>
      <c r="BM638" s="17"/>
      <c r="BN638" s="16"/>
    </row>
    <row r="639" spans="9:66" x14ac:dyDescent="0.2">
      <c r="I639" s="11"/>
      <c r="J639" s="10"/>
      <c r="K639" s="6"/>
      <c r="L639" s="10"/>
      <c r="M639" s="10"/>
      <c r="N639" s="10"/>
      <c r="O639" s="10"/>
      <c r="P639" s="10"/>
      <c r="Q639" s="10"/>
      <c r="R639" s="10"/>
      <c r="S639" s="10"/>
      <c r="T639" s="14"/>
      <c r="U639" s="6"/>
      <c r="V639" s="14"/>
      <c r="W639" s="6"/>
      <c r="X639" s="14"/>
      <c r="Y639" s="6"/>
      <c r="Z639" s="14"/>
      <c r="AA639" s="9"/>
      <c r="AB639" s="7"/>
      <c r="AC639" s="6"/>
      <c r="AD639" s="13"/>
      <c r="AE639" s="8"/>
      <c r="AF639" s="6"/>
      <c r="AG639" s="6"/>
      <c r="AH639" s="6"/>
      <c r="AI639" s="6"/>
      <c r="AJ639" s="6"/>
      <c r="AK639" s="6"/>
      <c r="AL639" s="6"/>
      <c r="AM639" s="6"/>
      <c r="AN639" s="6"/>
      <c r="AO639" s="6"/>
      <c r="AP639" s="6"/>
      <c r="AQ639" s="6"/>
      <c r="AR639" s="6"/>
      <c r="AS639" s="6"/>
      <c r="AT639" s="6"/>
      <c r="AU639" s="6"/>
      <c r="AV639" s="10"/>
      <c r="AW639" s="13"/>
      <c r="AY639" s="17"/>
      <c r="AZ639" s="12"/>
      <c r="BA639" s="12"/>
      <c r="BB639" s="12"/>
      <c r="BC639" s="12"/>
      <c r="BD639" s="12"/>
      <c r="BE639" s="12"/>
      <c r="BF639" s="18"/>
      <c r="BG639" s="18"/>
      <c r="BH639" s="18"/>
      <c r="BI639" s="15"/>
      <c r="BJ639" s="19"/>
      <c r="BK639" s="18"/>
      <c r="BL639" s="17"/>
      <c r="BM639" s="17"/>
      <c r="BN639" s="16"/>
    </row>
    <row r="640" spans="9:66" x14ac:dyDescent="0.2">
      <c r="I640" s="11"/>
      <c r="J640" s="10"/>
      <c r="K640" s="6"/>
      <c r="L640" s="10"/>
      <c r="M640" s="10"/>
      <c r="N640" s="10"/>
      <c r="O640" s="10"/>
      <c r="P640" s="10"/>
      <c r="Q640" s="10"/>
      <c r="R640" s="10"/>
      <c r="S640" s="10"/>
      <c r="T640" s="14"/>
      <c r="U640" s="6"/>
      <c r="V640" s="14"/>
      <c r="W640" s="6"/>
      <c r="X640" s="14"/>
      <c r="Y640" s="6"/>
      <c r="Z640" s="14"/>
      <c r="AA640" s="9"/>
      <c r="AB640" s="7"/>
      <c r="AC640" s="6"/>
      <c r="AD640" s="13"/>
      <c r="AE640" s="8"/>
      <c r="AF640" s="6"/>
      <c r="AG640" s="6"/>
      <c r="AH640" s="6"/>
      <c r="AI640" s="6"/>
      <c r="AJ640" s="6"/>
      <c r="AK640" s="6"/>
      <c r="AL640" s="6"/>
      <c r="AM640" s="6"/>
      <c r="AN640" s="6"/>
      <c r="AO640" s="6"/>
      <c r="AP640" s="6"/>
      <c r="AQ640" s="6"/>
      <c r="AR640" s="6"/>
      <c r="AS640" s="6"/>
      <c r="AT640" s="6"/>
      <c r="AU640" s="6"/>
      <c r="AV640" s="10"/>
      <c r="AW640" s="13"/>
      <c r="AY640" s="17"/>
      <c r="AZ640" s="12"/>
      <c r="BA640" s="12"/>
      <c r="BB640" s="12"/>
      <c r="BC640" s="12"/>
      <c r="BD640" s="12"/>
      <c r="BE640" s="12"/>
      <c r="BF640" s="18"/>
      <c r="BG640" s="18"/>
      <c r="BH640" s="18"/>
      <c r="BI640" s="15"/>
      <c r="BJ640" s="19"/>
      <c r="BK640" s="18"/>
      <c r="BL640" s="17"/>
      <c r="BM640" s="17"/>
      <c r="BN640" s="16"/>
    </row>
    <row r="641" spans="9:66" x14ac:dyDescent="0.2">
      <c r="I641" s="11"/>
      <c r="J641" s="10"/>
      <c r="K641" s="6"/>
      <c r="L641" s="10"/>
      <c r="M641" s="10"/>
      <c r="N641" s="10"/>
      <c r="O641" s="10"/>
      <c r="P641" s="10"/>
      <c r="Q641" s="10"/>
      <c r="R641" s="10"/>
      <c r="S641" s="10"/>
      <c r="T641" s="14"/>
      <c r="U641" s="6"/>
      <c r="V641" s="14"/>
      <c r="W641" s="6"/>
      <c r="X641" s="14"/>
      <c r="Y641" s="6"/>
      <c r="Z641" s="14"/>
      <c r="AA641" s="9"/>
      <c r="AB641" s="7"/>
      <c r="AC641" s="6"/>
      <c r="AD641" s="13"/>
      <c r="AE641" s="8"/>
      <c r="AF641" s="6"/>
      <c r="AG641" s="6"/>
      <c r="AH641" s="6"/>
      <c r="AI641" s="6"/>
      <c r="AJ641" s="6"/>
      <c r="AK641" s="6"/>
      <c r="AL641" s="6"/>
      <c r="AM641" s="6"/>
      <c r="AN641" s="6"/>
      <c r="AO641" s="6"/>
      <c r="AP641" s="6"/>
      <c r="AQ641" s="6"/>
      <c r="AR641" s="6"/>
      <c r="AS641" s="6"/>
      <c r="AT641" s="6"/>
      <c r="AU641" s="6"/>
      <c r="AV641" s="10"/>
      <c r="AW641" s="13"/>
      <c r="AY641" s="17"/>
      <c r="AZ641" s="12"/>
      <c r="BA641" s="12"/>
      <c r="BB641" s="12"/>
      <c r="BC641" s="12"/>
      <c r="BD641" s="12"/>
      <c r="BE641" s="12"/>
      <c r="BF641" s="18"/>
      <c r="BG641" s="18"/>
      <c r="BH641" s="18"/>
      <c r="BI641" s="15"/>
      <c r="BJ641" s="19"/>
      <c r="BK641" s="18"/>
      <c r="BL641" s="17"/>
      <c r="BM641" s="17"/>
      <c r="BN641" s="16"/>
    </row>
    <row r="642" spans="9:66" x14ac:dyDescent="0.2">
      <c r="I642" s="11"/>
      <c r="J642" s="10"/>
      <c r="K642" s="6"/>
      <c r="L642" s="10"/>
      <c r="M642" s="10"/>
      <c r="N642" s="10"/>
      <c r="O642" s="10"/>
      <c r="P642" s="10"/>
      <c r="Q642" s="10"/>
      <c r="R642" s="10"/>
      <c r="S642" s="10"/>
      <c r="T642" s="14"/>
      <c r="U642" s="6"/>
      <c r="V642" s="14"/>
      <c r="W642" s="6"/>
      <c r="X642" s="14"/>
      <c r="Y642" s="6"/>
      <c r="Z642" s="14"/>
      <c r="AA642" s="9"/>
      <c r="AB642" s="7"/>
      <c r="AC642" s="6"/>
      <c r="AD642" s="13"/>
      <c r="AE642" s="8"/>
      <c r="AF642" s="6"/>
      <c r="AG642" s="6"/>
      <c r="AH642" s="6"/>
      <c r="AI642" s="6"/>
      <c r="AJ642" s="6"/>
      <c r="AK642" s="6"/>
      <c r="AL642" s="6"/>
      <c r="AM642" s="6"/>
      <c r="AN642" s="6"/>
      <c r="AO642" s="6"/>
      <c r="AP642" s="6"/>
      <c r="AQ642" s="6"/>
      <c r="AR642" s="6"/>
      <c r="AS642" s="6"/>
      <c r="AT642" s="6"/>
      <c r="AU642" s="6"/>
      <c r="AV642" s="10"/>
      <c r="AW642" s="13"/>
      <c r="AY642" s="17"/>
      <c r="AZ642" s="12"/>
      <c r="BA642" s="12"/>
      <c r="BB642" s="12"/>
      <c r="BC642" s="12"/>
      <c r="BD642" s="12"/>
      <c r="BE642" s="12"/>
      <c r="BF642" s="18"/>
      <c r="BG642" s="18"/>
      <c r="BH642" s="18"/>
      <c r="BI642" s="15"/>
      <c r="BJ642" s="19"/>
      <c r="BK642" s="18"/>
      <c r="BL642" s="17"/>
      <c r="BM642" s="17"/>
      <c r="BN642" s="16"/>
    </row>
    <row r="643" spans="9:66" x14ac:dyDescent="0.2">
      <c r="I643" s="11"/>
      <c r="J643" s="10"/>
      <c r="K643" s="6"/>
      <c r="L643" s="10"/>
      <c r="M643" s="10"/>
      <c r="N643" s="10"/>
      <c r="O643" s="10"/>
      <c r="P643" s="10"/>
      <c r="Q643" s="10"/>
      <c r="R643" s="10"/>
      <c r="S643" s="10"/>
      <c r="T643" s="14"/>
      <c r="U643" s="6"/>
      <c r="V643" s="14"/>
      <c r="W643" s="6"/>
      <c r="X643" s="14"/>
      <c r="Y643" s="6"/>
      <c r="Z643" s="14"/>
      <c r="AA643" s="9"/>
      <c r="AB643" s="7"/>
      <c r="AC643" s="6"/>
      <c r="AD643" s="13"/>
      <c r="AE643" s="8"/>
      <c r="AF643" s="6"/>
      <c r="AG643" s="6"/>
      <c r="AH643" s="6"/>
      <c r="AI643" s="6"/>
      <c r="AJ643" s="6"/>
      <c r="AK643" s="6"/>
      <c r="AL643" s="6"/>
      <c r="AM643" s="6"/>
      <c r="AN643" s="6"/>
      <c r="AO643" s="6"/>
      <c r="AP643" s="6"/>
      <c r="AQ643" s="6"/>
      <c r="AR643" s="6"/>
      <c r="AS643" s="6"/>
      <c r="AT643" s="6"/>
      <c r="AU643" s="6"/>
      <c r="AV643" s="10"/>
      <c r="AW643" s="13"/>
      <c r="AY643" s="17"/>
      <c r="AZ643" s="12"/>
      <c r="BA643" s="12"/>
      <c r="BB643" s="12"/>
      <c r="BC643" s="12"/>
      <c r="BD643" s="12"/>
      <c r="BE643" s="12"/>
      <c r="BF643" s="18"/>
      <c r="BG643" s="18"/>
      <c r="BH643" s="18"/>
      <c r="BI643" s="15"/>
      <c r="BJ643" s="19"/>
      <c r="BK643" s="18"/>
      <c r="BL643" s="17"/>
      <c r="BM643" s="17"/>
      <c r="BN643" s="16"/>
    </row>
    <row r="644" spans="9:66" x14ac:dyDescent="0.2">
      <c r="I644" s="11"/>
      <c r="J644" s="10"/>
      <c r="K644" s="6"/>
      <c r="L644" s="10"/>
      <c r="M644" s="10"/>
      <c r="N644" s="10"/>
      <c r="O644" s="10"/>
      <c r="P644" s="10"/>
      <c r="Q644" s="10"/>
      <c r="R644" s="10"/>
      <c r="S644" s="10"/>
      <c r="T644" s="14"/>
      <c r="U644" s="6"/>
      <c r="V644" s="14"/>
      <c r="W644" s="6"/>
      <c r="X644" s="14"/>
      <c r="Y644" s="6"/>
      <c r="Z644" s="14"/>
      <c r="AA644" s="9"/>
      <c r="AB644" s="7"/>
      <c r="AC644" s="6"/>
      <c r="AD644" s="13"/>
      <c r="AE644" s="8"/>
      <c r="AF644" s="6"/>
      <c r="AG644" s="6"/>
      <c r="AH644" s="6"/>
      <c r="AI644" s="6"/>
      <c r="AJ644" s="6"/>
      <c r="AK644" s="6"/>
      <c r="AL644" s="6"/>
      <c r="AM644" s="6"/>
      <c r="AN644" s="6"/>
      <c r="AO644" s="6"/>
      <c r="AP644" s="6"/>
      <c r="AQ644" s="6"/>
      <c r="AR644" s="6"/>
      <c r="AS644" s="6"/>
      <c r="AT644" s="6"/>
      <c r="AU644" s="6"/>
      <c r="AV644" s="10"/>
      <c r="AW644" s="13"/>
      <c r="AY644" s="17"/>
      <c r="AZ644" s="12"/>
      <c r="BA644" s="12"/>
      <c r="BB644" s="12"/>
      <c r="BC644" s="12"/>
      <c r="BD644" s="12"/>
      <c r="BE644" s="12"/>
      <c r="BF644" s="18"/>
      <c r="BG644" s="18"/>
      <c r="BH644" s="18"/>
      <c r="BI644" s="15"/>
      <c r="BJ644" s="19"/>
      <c r="BK644" s="18"/>
      <c r="BL644" s="17"/>
      <c r="BM644" s="17"/>
      <c r="BN644" s="16"/>
    </row>
    <row r="645" spans="9:66" x14ac:dyDescent="0.2">
      <c r="I645" s="11"/>
      <c r="J645" s="10"/>
      <c r="K645" s="6"/>
      <c r="L645" s="10"/>
      <c r="M645" s="10"/>
      <c r="N645" s="10"/>
      <c r="O645" s="10"/>
      <c r="P645" s="10"/>
      <c r="Q645" s="10"/>
      <c r="R645" s="10"/>
      <c r="S645" s="10"/>
      <c r="T645" s="14"/>
      <c r="U645" s="6"/>
      <c r="V645" s="14"/>
      <c r="W645" s="6"/>
      <c r="X645" s="14"/>
      <c r="Y645" s="6"/>
      <c r="Z645" s="14"/>
      <c r="AA645" s="9"/>
      <c r="AB645" s="7"/>
      <c r="AC645" s="6"/>
      <c r="AD645" s="13"/>
      <c r="AE645" s="8"/>
      <c r="AF645" s="6"/>
      <c r="AG645" s="6"/>
      <c r="AH645" s="6"/>
      <c r="AI645" s="6"/>
      <c r="AJ645" s="6"/>
      <c r="AK645" s="6"/>
      <c r="AL645" s="6"/>
      <c r="AM645" s="6"/>
      <c r="AN645" s="6"/>
      <c r="AO645" s="6"/>
      <c r="AP645" s="6"/>
      <c r="AQ645" s="6"/>
      <c r="AR645" s="6"/>
      <c r="AS645" s="6"/>
      <c r="AT645" s="6"/>
      <c r="AU645" s="6"/>
      <c r="AV645" s="10"/>
      <c r="AW645" s="13"/>
      <c r="AY645" s="17"/>
      <c r="AZ645" s="12"/>
      <c r="BA645" s="12"/>
      <c r="BB645" s="12"/>
      <c r="BC645" s="12"/>
      <c r="BD645" s="12"/>
      <c r="BE645" s="12"/>
      <c r="BF645" s="18"/>
      <c r="BG645" s="18"/>
      <c r="BH645" s="18"/>
      <c r="BI645" s="15"/>
      <c r="BJ645" s="19"/>
      <c r="BK645" s="18"/>
      <c r="BL645" s="17"/>
      <c r="BM645" s="17"/>
      <c r="BN645" s="16"/>
    </row>
    <row r="646" spans="9:66" x14ac:dyDescent="0.2">
      <c r="I646" s="11"/>
      <c r="J646" s="10"/>
      <c r="K646" s="6"/>
      <c r="L646" s="10"/>
      <c r="M646" s="10"/>
      <c r="N646" s="10"/>
      <c r="O646" s="10"/>
      <c r="P646" s="10"/>
      <c r="Q646" s="10"/>
      <c r="R646" s="10"/>
      <c r="S646" s="10"/>
      <c r="T646" s="14"/>
      <c r="U646" s="6"/>
      <c r="V646" s="14"/>
      <c r="W646" s="6"/>
      <c r="X646" s="14"/>
      <c r="Y646" s="6"/>
      <c r="Z646" s="14"/>
      <c r="AA646" s="9"/>
      <c r="AB646" s="7"/>
      <c r="AC646" s="6"/>
      <c r="AD646" s="13"/>
      <c r="AE646" s="8"/>
      <c r="AF646" s="6"/>
      <c r="AG646" s="6"/>
      <c r="AH646" s="6"/>
      <c r="AI646" s="6"/>
      <c r="AJ646" s="6"/>
      <c r="AK646" s="6"/>
      <c r="AL646" s="6"/>
      <c r="AM646" s="6"/>
      <c r="AN646" s="6"/>
      <c r="AO646" s="6"/>
      <c r="AP646" s="6"/>
      <c r="AQ646" s="6"/>
      <c r="AR646" s="6"/>
      <c r="AS646" s="6"/>
      <c r="AT646" s="6"/>
      <c r="AU646" s="6"/>
      <c r="AV646" s="10"/>
      <c r="AW646" s="13"/>
      <c r="AY646" s="17"/>
      <c r="AZ646" s="12"/>
      <c r="BA646" s="12"/>
      <c r="BB646" s="12"/>
      <c r="BC646" s="12"/>
      <c r="BD646" s="12"/>
      <c r="BE646" s="12"/>
      <c r="BF646" s="18"/>
      <c r="BG646" s="18"/>
      <c r="BH646" s="18"/>
      <c r="BI646" s="15"/>
      <c r="BJ646" s="19"/>
      <c r="BK646" s="18"/>
      <c r="BL646" s="17"/>
      <c r="BM646" s="17"/>
      <c r="BN646" s="16"/>
    </row>
    <row r="647" spans="9:66" x14ac:dyDescent="0.2">
      <c r="I647" s="11"/>
      <c r="J647" s="10"/>
      <c r="K647" s="6"/>
      <c r="L647" s="10"/>
      <c r="M647" s="10"/>
      <c r="N647" s="10"/>
      <c r="O647" s="10"/>
      <c r="P647" s="10"/>
      <c r="Q647" s="10"/>
      <c r="R647" s="10"/>
      <c r="S647" s="10"/>
      <c r="T647" s="14"/>
      <c r="U647" s="6"/>
      <c r="V647" s="14"/>
      <c r="W647" s="6"/>
      <c r="X647" s="14"/>
      <c r="Y647" s="6"/>
      <c r="Z647" s="14"/>
      <c r="AA647" s="9"/>
      <c r="AB647" s="7"/>
      <c r="AC647" s="6"/>
      <c r="AD647" s="13"/>
      <c r="AE647" s="8"/>
      <c r="AF647" s="6"/>
      <c r="AG647" s="6"/>
      <c r="AH647" s="6"/>
      <c r="AI647" s="6"/>
      <c r="AJ647" s="6"/>
      <c r="AK647" s="6"/>
      <c r="AL647" s="6"/>
      <c r="AM647" s="6"/>
      <c r="AN647" s="6"/>
      <c r="AO647" s="6"/>
      <c r="AP647" s="6"/>
      <c r="AQ647" s="6"/>
      <c r="AR647" s="6"/>
      <c r="AS647" s="6"/>
      <c r="AT647" s="6"/>
      <c r="AU647" s="6"/>
      <c r="AV647" s="10"/>
      <c r="AW647" s="13"/>
      <c r="AY647" s="17"/>
      <c r="AZ647" s="12"/>
      <c r="BA647" s="12"/>
      <c r="BB647" s="12"/>
      <c r="BC647" s="12"/>
      <c r="BD647" s="12"/>
      <c r="BE647" s="12"/>
      <c r="BF647" s="18"/>
      <c r="BG647" s="18"/>
      <c r="BH647" s="18"/>
      <c r="BI647" s="15"/>
      <c r="BJ647" s="19"/>
      <c r="BK647" s="18"/>
      <c r="BL647" s="17"/>
      <c r="BM647" s="17"/>
      <c r="BN647" s="16"/>
    </row>
    <row r="648" spans="9:66" x14ac:dyDescent="0.2">
      <c r="I648" s="11"/>
      <c r="J648" s="10"/>
      <c r="K648" s="6"/>
      <c r="L648" s="10"/>
      <c r="M648" s="10"/>
      <c r="N648" s="10"/>
      <c r="O648" s="10"/>
      <c r="P648" s="10"/>
      <c r="Q648" s="10"/>
      <c r="R648" s="10"/>
      <c r="S648" s="10"/>
      <c r="T648" s="14"/>
      <c r="U648" s="6"/>
      <c r="V648" s="14"/>
      <c r="W648" s="6"/>
      <c r="X648" s="14"/>
      <c r="Y648" s="6"/>
      <c r="Z648" s="14"/>
      <c r="AA648" s="9"/>
      <c r="AB648" s="7"/>
      <c r="AC648" s="6"/>
      <c r="AD648" s="13"/>
      <c r="AE648" s="8"/>
      <c r="AF648" s="6"/>
      <c r="AG648" s="6"/>
      <c r="AH648" s="6"/>
      <c r="AI648" s="6"/>
      <c r="AJ648" s="6"/>
      <c r="AK648" s="6"/>
      <c r="AL648" s="6"/>
      <c r="AM648" s="6"/>
      <c r="AN648" s="6"/>
      <c r="AO648" s="6"/>
      <c r="AP648" s="6"/>
      <c r="AQ648" s="6"/>
      <c r="AR648" s="6"/>
      <c r="AS648" s="6"/>
      <c r="AT648" s="6"/>
      <c r="AU648" s="6"/>
      <c r="AV648" s="10"/>
      <c r="AW648" s="13"/>
      <c r="AY648" s="17"/>
      <c r="AZ648" s="12"/>
      <c r="BA648" s="12"/>
      <c r="BB648" s="12"/>
      <c r="BC648" s="12"/>
      <c r="BD648" s="12"/>
      <c r="BE648" s="12"/>
      <c r="BF648" s="18"/>
      <c r="BG648" s="18"/>
      <c r="BH648" s="18"/>
      <c r="BI648" s="15"/>
      <c r="BJ648" s="19"/>
      <c r="BK648" s="18"/>
      <c r="BL648" s="17"/>
      <c r="BM648" s="17"/>
      <c r="BN648" s="16"/>
    </row>
    <row r="649" spans="9:66" x14ac:dyDescent="0.2">
      <c r="I649" s="11"/>
      <c r="J649" s="10"/>
      <c r="K649" s="6"/>
      <c r="L649" s="10"/>
      <c r="M649" s="10"/>
      <c r="N649" s="10"/>
      <c r="O649" s="10"/>
      <c r="P649" s="10"/>
      <c r="Q649" s="10"/>
      <c r="R649" s="10"/>
      <c r="S649" s="10"/>
      <c r="T649" s="14"/>
      <c r="U649" s="6"/>
      <c r="V649" s="14"/>
      <c r="W649" s="6"/>
      <c r="X649" s="14"/>
      <c r="Y649" s="6"/>
      <c r="Z649" s="14"/>
      <c r="AA649" s="9"/>
      <c r="AB649" s="7"/>
      <c r="AC649" s="6"/>
      <c r="AD649" s="13"/>
      <c r="AE649" s="8"/>
      <c r="AF649" s="6"/>
      <c r="AG649" s="6"/>
      <c r="AH649" s="6"/>
      <c r="AI649" s="6"/>
      <c r="AJ649" s="6"/>
      <c r="AK649" s="6"/>
      <c r="AL649" s="6"/>
      <c r="AM649" s="6"/>
      <c r="AN649" s="6"/>
      <c r="AO649" s="6"/>
      <c r="AP649" s="6"/>
      <c r="AQ649" s="6"/>
      <c r="AR649" s="6"/>
      <c r="AS649" s="6"/>
      <c r="AT649" s="6"/>
      <c r="AU649" s="6"/>
      <c r="AV649" s="10"/>
      <c r="AW649" s="13"/>
      <c r="AY649" s="17"/>
      <c r="AZ649" s="12"/>
      <c r="BA649" s="12"/>
      <c r="BB649" s="12"/>
      <c r="BC649" s="12"/>
      <c r="BD649" s="12"/>
      <c r="BE649" s="12"/>
      <c r="BF649" s="18"/>
      <c r="BG649" s="18"/>
      <c r="BH649" s="18"/>
      <c r="BI649" s="15"/>
      <c r="BJ649" s="19"/>
      <c r="BK649" s="18"/>
      <c r="BL649" s="17"/>
      <c r="BM649" s="17"/>
      <c r="BN649" s="16"/>
    </row>
    <row r="650" spans="9:66" x14ac:dyDescent="0.2">
      <c r="I650" s="11"/>
      <c r="J650" s="10"/>
      <c r="K650" s="6"/>
      <c r="L650" s="10"/>
      <c r="M650" s="10"/>
      <c r="N650" s="10"/>
      <c r="O650" s="10"/>
      <c r="P650" s="10"/>
      <c r="Q650" s="10"/>
      <c r="R650" s="10"/>
      <c r="S650" s="10"/>
      <c r="T650" s="14"/>
      <c r="U650" s="6"/>
      <c r="V650" s="14"/>
      <c r="W650" s="6"/>
      <c r="X650" s="14"/>
      <c r="Y650" s="6"/>
      <c r="Z650" s="14"/>
      <c r="AA650" s="9"/>
      <c r="AB650" s="7"/>
      <c r="AC650" s="6"/>
      <c r="AD650" s="13"/>
      <c r="AE650" s="8"/>
      <c r="AF650" s="6"/>
      <c r="AG650" s="6"/>
      <c r="AH650" s="6"/>
      <c r="AI650" s="6"/>
      <c r="AJ650" s="6"/>
      <c r="AK650" s="6"/>
      <c r="AL650" s="6"/>
      <c r="AM650" s="6"/>
      <c r="AN650" s="6"/>
      <c r="AO650" s="6"/>
      <c r="AP650" s="6"/>
      <c r="AQ650" s="6"/>
      <c r="AR650" s="6"/>
      <c r="AS650" s="6"/>
      <c r="AT650" s="6"/>
      <c r="AU650" s="6"/>
      <c r="AV650" s="10"/>
      <c r="AW650" s="13"/>
      <c r="AY650" s="17"/>
      <c r="AZ650" s="12"/>
      <c r="BA650" s="12"/>
      <c r="BB650" s="12"/>
      <c r="BC650" s="12"/>
      <c r="BD650" s="12"/>
      <c r="BE650" s="12"/>
      <c r="BF650" s="18"/>
      <c r="BG650" s="18"/>
      <c r="BH650" s="18"/>
      <c r="BI650" s="15"/>
      <c r="BJ650" s="19"/>
      <c r="BK650" s="18"/>
      <c r="BL650" s="17"/>
      <c r="BM650" s="17"/>
      <c r="BN650" s="16"/>
    </row>
    <row r="651" spans="9:66" x14ac:dyDescent="0.2">
      <c r="I651" s="11"/>
      <c r="J651" s="10"/>
      <c r="K651" s="6"/>
      <c r="L651" s="10"/>
      <c r="M651" s="10"/>
      <c r="N651" s="10"/>
      <c r="O651" s="10"/>
      <c r="P651" s="10"/>
      <c r="Q651" s="10"/>
      <c r="R651" s="10"/>
      <c r="S651" s="10"/>
      <c r="T651" s="14"/>
      <c r="U651" s="6"/>
      <c r="V651" s="14"/>
      <c r="W651" s="6"/>
      <c r="X651" s="14"/>
      <c r="Y651" s="6"/>
      <c r="Z651" s="14"/>
      <c r="AA651" s="9"/>
      <c r="AB651" s="7"/>
      <c r="AC651" s="6"/>
      <c r="AD651" s="13"/>
      <c r="AE651" s="8"/>
      <c r="AF651" s="6"/>
      <c r="AG651" s="6"/>
      <c r="AH651" s="6"/>
      <c r="AI651" s="6"/>
      <c r="AJ651" s="6"/>
      <c r="AK651" s="6"/>
      <c r="AL651" s="6"/>
      <c r="AM651" s="6"/>
      <c r="AN651" s="6"/>
      <c r="AO651" s="6"/>
      <c r="AP651" s="6"/>
      <c r="AQ651" s="6"/>
      <c r="AR651" s="6"/>
      <c r="AS651" s="6"/>
      <c r="AT651" s="6"/>
      <c r="AU651" s="6"/>
      <c r="AV651" s="10"/>
      <c r="AW651" s="13"/>
      <c r="AY651" s="17"/>
      <c r="AZ651" s="12"/>
      <c r="BA651" s="12"/>
      <c r="BB651" s="12"/>
      <c r="BC651" s="12"/>
      <c r="BD651" s="12"/>
      <c r="BE651" s="12"/>
      <c r="BF651" s="18"/>
      <c r="BG651" s="18"/>
      <c r="BH651" s="18"/>
      <c r="BI651" s="15"/>
      <c r="BJ651" s="19"/>
      <c r="BK651" s="18"/>
      <c r="BL651" s="17"/>
      <c r="BM651" s="17"/>
      <c r="BN651" s="16"/>
    </row>
    <row r="652" spans="9:66" x14ac:dyDescent="0.2">
      <c r="I652" s="11"/>
      <c r="J652" s="10"/>
      <c r="K652" s="6"/>
      <c r="L652" s="10"/>
      <c r="M652" s="10"/>
      <c r="N652" s="10"/>
      <c r="O652" s="10"/>
      <c r="P652" s="10"/>
      <c r="Q652" s="10"/>
      <c r="R652" s="10"/>
      <c r="S652" s="10"/>
      <c r="T652" s="14"/>
      <c r="U652" s="6"/>
      <c r="V652" s="14"/>
      <c r="W652" s="6"/>
      <c r="X652" s="14"/>
      <c r="Y652" s="6"/>
      <c r="Z652" s="14"/>
      <c r="AA652" s="9"/>
      <c r="AB652" s="7"/>
      <c r="AC652" s="6"/>
      <c r="AD652" s="13"/>
      <c r="AE652" s="8"/>
      <c r="AF652" s="6"/>
      <c r="AG652" s="6"/>
      <c r="AH652" s="6"/>
      <c r="AI652" s="6"/>
      <c r="AJ652" s="6"/>
      <c r="AK652" s="6"/>
      <c r="AL652" s="6"/>
      <c r="AM652" s="6"/>
      <c r="AN652" s="6"/>
      <c r="AO652" s="6"/>
      <c r="AP652" s="6"/>
      <c r="AQ652" s="6"/>
      <c r="AR652" s="6"/>
      <c r="AS652" s="6"/>
      <c r="AT652" s="6"/>
      <c r="AU652" s="6"/>
      <c r="AV652" s="10"/>
      <c r="AW652" s="13"/>
      <c r="AY652" s="17"/>
      <c r="AZ652" s="12"/>
      <c r="BA652" s="12"/>
      <c r="BB652" s="12"/>
      <c r="BC652" s="12"/>
      <c r="BD652" s="12"/>
      <c r="BE652" s="12"/>
      <c r="BF652" s="18"/>
      <c r="BG652" s="18"/>
      <c r="BH652" s="18"/>
      <c r="BI652" s="15"/>
      <c r="BJ652" s="19"/>
      <c r="BK652" s="18"/>
      <c r="BL652" s="17"/>
      <c r="BM652" s="17"/>
      <c r="BN652" s="16"/>
    </row>
    <row r="653" spans="9:66" x14ac:dyDescent="0.2">
      <c r="I653" s="11"/>
      <c r="J653" s="10"/>
      <c r="K653" s="6"/>
      <c r="L653" s="10"/>
      <c r="M653" s="10"/>
      <c r="N653" s="10"/>
      <c r="O653" s="10"/>
      <c r="P653" s="10"/>
      <c r="Q653" s="10"/>
      <c r="R653" s="10"/>
      <c r="S653" s="10"/>
      <c r="T653" s="14"/>
      <c r="U653" s="6"/>
      <c r="V653" s="14"/>
      <c r="W653" s="6"/>
      <c r="X653" s="14"/>
      <c r="Y653" s="6"/>
      <c r="Z653" s="14"/>
      <c r="AA653" s="9"/>
      <c r="AB653" s="7"/>
      <c r="AC653" s="6"/>
      <c r="AD653" s="13"/>
      <c r="AE653" s="8"/>
      <c r="AF653" s="6"/>
      <c r="AG653" s="6"/>
      <c r="AH653" s="6"/>
      <c r="AI653" s="6"/>
      <c r="AJ653" s="6"/>
      <c r="AK653" s="6"/>
      <c r="AL653" s="6"/>
      <c r="AM653" s="6"/>
      <c r="AN653" s="6"/>
      <c r="AO653" s="6"/>
      <c r="AP653" s="6"/>
      <c r="AQ653" s="6"/>
      <c r="AR653" s="6"/>
      <c r="AS653" s="6"/>
      <c r="AT653" s="6"/>
      <c r="AU653" s="6"/>
      <c r="AV653" s="10"/>
      <c r="AW653" s="13"/>
      <c r="AY653" s="17"/>
      <c r="AZ653" s="12"/>
      <c r="BA653" s="12"/>
      <c r="BB653" s="12"/>
      <c r="BC653" s="12"/>
      <c r="BD653" s="12"/>
      <c r="BE653" s="12"/>
      <c r="BF653" s="18"/>
      <c r="BG653" s="18"/>
      <c r="BH653" s="18"/>
      <c r="BI653" s="15"/>
      <c r="BJ653" s="19"/>
      <c r="BK653" s="18"/>
      <c r="BL653" s="17"/>
      <c r="BM653" s="17"/>
      <c r="BN653" s="16"/>
    </row>
    <row r="654" spans="9:66" x14ac:dyDescent="0.2">
      <c r="I654" s="11"/>
      <c r="J654" s="10"/>
      <c r="K654" s="6"/>
      <c r="L654" s="10"/>
      <c r="M654" s="10"/>
      <c r="N654" s="10"/>
      <c r="O654" s="10"/>
      <c r="P654" s="10"/>
      <c r="Q654" s="10"/>
      <c r="R654" s="10"/>
      <c r="S654" s="10"/>
      <c r="T654" s="14"/>
      <c r="U654" s="6"/>
      <c r="V654" s="14"/>
      <c r="W654" s="6"/>
      <c r="X654" s="14"/>
      <c r="Y654" s="6"/>
      <c r="Z654" s="14"/>
      <c r="AA654" s="9"/>
      <c r="AB654" s="7"/>
      <c r="AC654" s="6"/>
      <c r="AD654" s="13"/>
      <c r="AE654" s="8"/>
      <c r="AF654" s="6"/>
      <c r="AG654" s="6"/>
      <c r="AH654" s="6"/>
      <c r="AI654" s="6"/>
      <c r="AJ654" s="6"/>
      <c r="AK654" s="6"/>
      <c r="AL654" s="6"/>
      <c r="AM654" s="6"/>
      <c r="AN654" s="6"/>
      <c r="AO654" s="6"/>
      <c r="AP654" s="6"/>
      <c r="AQ654" s="6"/>
      <c r="AR654" s="6"/>
      <c r="AS654" s="6"/>
      <c r="AT654" s="6"/>
      <c r="AU654" s="6"/>
      <c r="AV654" s="10"/>
      <c r="AW654" s="13"/>
      <c r="AY654" s="17"/>
      <c r="AZ654" s="12"/>
      <c r="BA654" s="12"/>
      <c r="BB654" s="12"/>
      <c r="BC654" s="12"/>
      <c r="BD654" s="12"/>
      <c r="BE654" s="12"/>
      <c r="BF654" s="18"/>
      <c r="BG654" s="18"/>
      <c r="BH654" s="18"/>
      <c r="BI654" s="15"/>
      <c r="BJ654" s="19"/>
      <c r="BK654" s="18"/>
      <c r="BL654" s="17"/>
      <c r="BM654" s="17"/>
      <c r="BN654" s="16"/>
    </row>
    <row r="655" spans="9:66" x14ac:dyDescent="0.2">
      <c r="I655" s="11"/>
      <c r="J655" s="10"/>
      <c r="K655" s="6"/>
      <c r="L655" s="10"/>
      <c r="M655" s="10"/>
      <c r="N655" s="10"/>
      <c r="O655" s="10"/>
      <c r="P655" s="10"/>
      <c r="Q655" s="10"/>
      <c r="R655" s="10"/>
      <c r="S655" s="10"/>
      <c r="T655" s="14"/>
      <c r="U655" s="6"/>
      <c r="V655" s="14"/>
      <c r="W655" s="6"/>
      <c r="X655" s="14"/>
      <c r="Y655" s="6"/>
      <c r="Z655" s="14"/>
      <c r="AA655" s="9"/>
      <c r="AB655" s="7"/>
      <c r="AC655" s="6"/>
      <c r="AD655" s="13"/>
      <c r="AE655" s="8"/>
      <c r="AF655" s="6"/>
      <c r="AG655" s="6"/>
      <c r="AH655" s="6"/>
      <c r="AI655" s="6"/>
      <c r="AJ655" s="6"/>
      <c r="AK655" s="6"/>
      <c r="AL655" s="6"/>
      <c r="AM655" s="6"/>
      <c r="AN655" s="6"/>
      <c r="AO655" s="6"/>
      <c r="AP655" s="6"/>
      <c r="AQ655" s="6"/>
      <c r="AR655" s="6"/>
      <c r="AS655" s="6"/>
      <c r="AT655" s="6"/>
      <c r="AU655" s="6"/>
      <c r="AV655" s="10"/>
      <c r="AW655" s="13"/>
      <c r="AY655" s="17"/>
      <c r="AZ655" s="12"/>
      <c r="BA655" s="12"/>
      <c r="BB655" s="12"/>
      <c r="BC655" s="12"/>
      <c r="BD655" s="12"/>
      <c r="BE655" s="12"/>
      <c r="BF655" s="18"/>
      <c r="BG655" s="18"/>
      <c r="BH655" s="18"/>
      <c r="BI655" s="15"/>
      <c r="BJ655" s="19"/>
      <c r="BK655" s="18"/>
      <c r="BL655" s="17"/>
      <c r="BM655" s="17"/>
      <c r="BN655" s="16"/>
    </row>
    <row r="656" spans="9:66" x14ac:dyDescent="0.2">
      <c r="I656" s="11"/>
      <c r="J656" s="10"/>
      <c r="K656" s="6"/>
      <c r="L656" s="10"/>
      <c r="M656" s="10"/>
      <c r="N656" s="10"/>
      <c r="O656" s="10"/>
      <c r="P656" s="10"/>
      <c r="Q656" s="10"/>
      <c r="R656" s="10"/>
      <c r="S656" s="10"/>
      <c r="T656" s="14"/>
      <c r="U656" s="6"/>
      <c r="V656" s="14"/>
      <c r="W656" s="6"/>
      <c r="X656" s="14"/>
      <c r="Y656" s="6"/>
      <c r="Z656" s="14"/>
      <c r="AA656" s="9"/>
      <c r="AB656" s="7"/>
      <c r="AC656" s="6"/>
      <c r="AD656" s="13"/>
      <c r="AE656" s="8"/>
      <c r="AF656" s="6"/>
      <c r="AG656" s="6"/>
      <c r="AH656" s="6"/>
      <c r="AI656" s="6"/>
      <c r="AJ656" s="6"/>
      <c r="AK656" s="6"/>
      <c r="AL656" s="6"/>
      <c r="AM656" s="6"/>
      <c r="AN656" s="6"/>
      <c r="AO656" s="6"/>
      <c r="AP656" s="6"/>
      <c r="AQ656" s="6"/>
      <c r="AR656" s="6"/>
      <c r="AS656" s="6"/>
      <c r="AT656" s="6"/>
      <c r="AU656" s="6"/>
      <c r="AV656" s="10"/>
      <c r="AW656" s="13"/>
      <c r="AY656" s="17"/>
      <c r="AZ656" s="12"/>
      <c r="BA656" s="12"/>
      <c r="BB656" s="12"/>
      <c r="BC656" s="12"/>
      <c r="BD656" s="12"/>
      <c r="BE656" s="12"/>
      <c r="BF656" s="18"/>
      <c r="BG656" s="18"/>
      <c r="BH656" s="18"/>
      <c r="BI656" s="15"/>
      <c r="BJ656" s="19"/>
      <c r="BK656" s="18"/>
      <c r="BL656" s="17"/>
      <c r="BM656" s="17"/>
      <c r="BN656" s="16"/>
    </row>
    <row r="657" spans="9:66" x14ac:dyDescent="0.2">
      <c r="I657" s="11"/>
      <c r="J657" s="10"/>
      <c r="K657" s="6"/>
      <c r="L657" s="10"/>
      <c r="M657" s="10"/>
      <c r="N657" s="10"/>
      <c r="O657" s="10"/>
      <c r="P657" s="10"/>
      <c r="Q657" s="10"/>
      <c r="R657" s="10"/>
      <c r="S657" s="10"/>
      <c r="T657" s="14"/>
      <c r="U657" s="6"/>
      <c r="V657" s="14"/>
      <c r="W657" s="6"/>
      <c r="X657" s="14"/>
      <c r="Y657" s="6"/>
      <c r="Z657" s="14"/>
      <c r="AA657" s="9"/>
      <c r="AB657" s="7"/>
      <c r="AC657" s="6"/>
      <c r="AD657" s="13"/>
      <c r="AE657" s="8"/>
      <c r="AF657" s="6"/>
      <c r="AG657" s="6"/>
      <c r="AH657" s="6"/>
      <c r="AI657" s="6"/>
      <c r="AJ657" s="6"/>
      <c r="AK657" s="6"/>
      <c r="AL657" s="6"/>
      <c r="AM657" s="6"/>
      <c r="AN657" s="6"/>
      <c r="AO657" s="6"/>
      <c r="AP657" s="6"/>
      <c r="AQ657" s="6"/>
      <c r="AR657" s="6"/>
      <c r="AS657" s="6"/>
      <c r="AT657" s="6"/>
      <c r="AU657" s="6"/>
      <c r="AV657" s="10"/>
      <c r="AW657" s="13"/>
      <c r="AY657" s="17"/>
      <c r="AZ657" s="12"/>
      <c r="BA657" s="12"/>
      <c r="BB657" s="12"/>
      <c r="BC657" s="12"/>
      <c r="BD657" s="12"/>
      <c r="BE657" s="12"/>
      <c r="BF657" s="18"/>
      <c r="BG657" s="18"/>
      <c r="BH657" s="18"/>
      <c r="BI657" s="15"/>
      <c r="BJ657" s="19"/>
      <c r="BK657" s="18"/>
      <c r="BL657" s="17"/>
      <c r="BM657" s="17"/>
      <c r="BN657" s="16"/>
    </row>
    <row r="658" spans="9:66" x14ac:dyDescent="0.2">
      <c r="I658" s="11"/>
      <c r="J658" s="10"/>
      <c r="K658" s="6"/>
      <c r="L658" s="10"/>
      <c r="M658" s="10"/>
      <c r="N658" s="10"/>
      <c r="O658" s="10"/>
      <c r="P658" s="10"/>
      <c r="Q658" s="10"/>
      <c r="R658" s="10"/>
      <c r="S658" s="10"/>
      <c r="T658" s="14"/>
      <c r="U658" s="6"/>
      <c r="V658" s="14"/>
      <c r="W658" s="6"/>
      <c r="X658" s="14"/>
      <c r="Y658" s="6"/>
      <c r="Z658" s="14"/>
      <c r="AA658" s="9"/>
      <c r="AB658" s="7"/>
      <c r="AC658" s="6"/>
      <c r="AD658" s="13"/>
      <c r="AE658" s="8"/>
      <c r="AF658" s="6"/>
      <c r="AG658" s="6"/>
      <c r="AH658" s="6"/>
      <c r="AI658" s="6"/>
      <c r="AJ658" s="6"/>
      <c r="AK658" s="6"/>
      <c r="AL658" s="6"/>
      <c r="AM658" s="6"/>
      <c r="AN658" s="6"/>
      <c r="AO658" s="6"/>
      <c r="AP658" s="6"/>
      <c r="AQ658" s="6"/>
      <c r="AR658" s="6"/>
      <c r="AS658" s="6"/>
      <c r="AT658" s="6"/>
      <c r="AU658" s="6"/>
      <c r="AV658" s="10"/>
      <c r="AW658" s="13"/>
      <c r="AY658" s="17"/>
      <c r="AZ658" s="12"/>
      <c r="BA658" s="12"/>
      <c r="BB658" s="12"/>
      <c r="BC658" s="12"/>
      <c r="BD658" s="12"/>
      <c r="BE658" s="12"/>
      <c r="BF658" s="18"/>
      <c r="BG658" s="18"/>
      <c r="BH658" s="18"/>
      <c r="BI658" s="15"/>
      <c r="BJ658" s="19"/>
      <c r="BK658" s="18"/>
      <c r="BL658" s="17"/>
      <c r="BM658" s="17"/>
      <c r="BN658" s="16"/>
    </row>
    <row r="659" spans="9:66" x14ac:dyDescent="0.2">
      <c r="I659" s="11"/>
      <c r="J659" s="10"/>
      <c r="K659" s="6"/>
      <c r="L659" s="10"/>
      <c r="M659" s="10"/>
      <c r="N659" s="10"/>
      <c r="O659" s="10"/>
      <c r="P659" s="10"/>
      <c r="Q659" s="10"/>
      <c r="R659" s="10"/>
      <c r="S659" s="10"/>
      <c r="T659" s="14"/>
      <c r="U659" s="6"/>
      <c r="V659" s="14"/>
      <c r="W659" s="6"/>
      <c r="X659" s="14"/>
      <c r="Y659" s="6"/>
      <c r="Z659" s="14"/>
      <c r="AA659" s="9"/>
      <c r="AB659" s="7"/>
      <c r="AC659" s="6"/>
      <c r="AD659" s="13"/>
      <c r="AE659" s="8"/>
      <c r="AF659" s="6"/>
      <c r="AG659" s="6"/>
      <c r="AH659" s="6"/>
      <c r="AI659" s="6"/>
      <c r="AJ659" s="6"/>
      <c r="AK659" s="6"/>
      <c r="AL659" s="6"/>
      <c r="AM659" s="6"/>
      <c r="AN659" s="6"/>
      <c r="AO659" s="6"/>
      <c r="AP659" s="6"/>
      <c r="AQ659" s="6"/>
      <c r="AR659" s="6"/>
      <c r="AS659" s="6"/>
      <c r="AT659" s="6"/>
      <c r="AU659" s="6"/>
      <c r="AV659" s="10"/>
      <c r="AW659" s="13"/>
      <c r="AY659" s="17"/>
      <c r="AZ659" s="12"/>
      <c r="BA659" s="12"/>
      <c r="BB659" s="12"/>
      <c r="BC659" s="12"/>
      <c r="BD659" s="12"/>
      <c r="BE659" s="12"/>
      <c r="BF659" s="18"/>
      <c r="BG659" s="18"/>
      <c r="BH659" s="18"/>
      <c r="BI659" s="15"/>
      <c r="BJ659" s="19"/>
      <c r="BK659" s="18"/>
      <c r="BL659" s="17"/>
      <c r="BM659" s="17"/>
      <c r="BN659" s="16"/>
    </row>
    <row r="660" spans="9:66" x14ac:dyDescent="0.2">
      <c r="I660" s="11"/>
      <c r="J660" s="10"/>
      <c r="K660" s="6"/>
      <c r="L660" s="10"/>
      <c r="M660" s="10"/>
      <c r="N660" s="10"/>
      <c r="O660" s="10"/>
      <c r="P660" s="10"/>
      <c r="Q660" s="10"/>
      <c r="R660" s="10"/>
      <c r="S660" s="10"/>
      <c r="T660" s="14"/>
      <c r="U660" s="6"/>
      <c r="V660" s="14"/>
      <c r="W660" s="6"/>
      <c r="X660" s="14"/>
      <c r="Y660" s="6"/>
      <c r="Z660" s="14"/>
      <c r="AA660" s="9"/>
      <c r="AB660" s="7"/>
      <c r="AC660" s="6"/>
      <c r="AD660" s="13"/>
      <c r="AE660" s="8"/>
      <c r="AF660" s="6"/>
      <c r="AG660" s="6"/>
      <c r="AH660" s="6"/>
      <c r="AI660" s="6"/>
      <c r="AJ660" s="6"/>
      <c r="AK660" s="6"/>
      <c r="AL660" s="6"/>
      <c r="AM660" s="6"/>
      <c r="AN660" s="6"/>
      <c r="AO660" s="6"/>
      <c r="AP660" s="6"/>
      <c r="AQ660" s="6"/>
      <c r="AR660" s="6"/>
      <c r="AS660" s="6"/>
      <c r="AT660" s="6"/>
      <c r="AU660" s="6"/>
      <c r="AV660" s="10"/>
      <c r="AW660" s="13"/>
      <c r="AY660" s="17"/>
      <c r="AZ660" s="12"/>
      <c r="BA660" s="12"/>
      <c r="BB660" s="12"/>
      <c r="BC660" s="12"/>
      <c r="BD660" s="12"/>
      <c r="BE660" s="12"/>
      <c r="BF660" s="18"/>
      <c r="BG660" s="18"/>
      <c r="BH660" s="18"/>
      <c r="BI660" s="15"/>
      <c r="BJ660" s="19"/>
      <c r="BK660" s="18"/>
      <c r="BL660" s="17"/>
      <c r="BM660" s="17"/>
      <c r="BN660" s="16"/>
    </row>
    <row r="661" spans="9:66" x14ac:dyDescent="0.2">
      <c r="I661" s="11"/>
      <c r="J661" s="10"/>
      <c r="K661" s="6"/>
      <c r="L661" s="10"/>
      <c r="M661" s="10"/>
      <c r="N661" s="10"/>
      <c r="O661" s="10"/>
      <c r="P661" s="10"/>
      <c r="Q661" s="10"/>
      <c r="R661" s="10"/>
      <c r="S661" s="10"/>
      <c r="T661" s="14"/>
      <c r="U661" s="6"/>
      <c r="V661" s="14"/>
      <c r="W661" s="6"/>
      <c r="X661" s="14"/>
      <c r="Y661" s="6"/>
      <c r="Z661" s="14"/>
      <c r="AA661" s="9"/>
      <c r="AB661" s="7"/>
      <c r="AC661" s="6"/>
      <c r="AD661" s="13"/>
      <c r="AE661" s="8"/>
      <c r="AF661" s="6"/>
      <c r="AG661" s="6"/>
      <c r="AH661" s="6"/>
      <c r="AI661" s="6"/>
      <c r="AJ661" s="6"/>
      <c r="AK661" s="6"/>
      <c r="AL661" s="6"/>
      <c r="AM661" s="6"/>
      <c r="AN661" s="6"/>
      <c r="AO661" s="6"/>
      <c r="AP661" s="6"/>
      <c r="AQ661" s="6"/>
      <c r="AR661" s="6"/>
      <c r="AS661" s="6"/>
      <c r="AT661" s="6"/>
      <c r="AU661" s="6"/>
      <c r="AV661" s="10"/>
      <c r="AW661" s="13"/>
      <c r="AY661" s="17"/>
      <c r="AZ661" s="12"/>
      <c r="BA661" s="12"/>
      <c r="BB661" s="12"/>
      <c r="BC661" s="12"/>
      <c r="BD661" s="12"/>
      <c r="BE661" s="12"/>
      <c r="BF661" s="18"/>
      <c r="BG661" s="18"/>
      <c r="BH661" s="18"/>
      <c r="BI661" s="15"/>
      <c r="BJ661" s="19"/>
      <c r="BK661" s="18"/>
      <c r="BL661" s="17"/>
      <c r="BM661" s="17"/>
      <c r="BN661" s="16"/>
    </row>
    <row r="662" spans="9:66" x14ac:dyDescent="0.2">
      <c r="I662" s="11"/>
      <c r="J662" s="10"/>
      <c r="K662" s="6"/>
      <c r="L662" s="10"/>
      <c r="M662" s="10"/>
      <c r="N662" s="10"/>
      <c r="O662" s="10"/>
      <c r="P662" s="10"/>
      <c r="Q662" s="10"/>
      <c r="R662" s="10"/>
      <c r="S662" s="10"/>
      <c r="T662" s="14"/>
      <c r="U662" s="6"/>
      <c r="V662" s="14"/>
      <c r="W662" s="6"/>
      <c r="X662" s="14"/>
      <c r="Y662" s="6"/>
      <c r="Z662" s="14"/>
      <c r="AA662" s="9"/>
      <c r="AB662" s="7"/>
      <c r="AC662" s="6"/>
      <c r="AD662" s="13"/>
      <c r="AE662" s="8"/>
      <c r="AF662" s="6"/>
      <c r="AG662" s="6"/>
      <c r="AH662" s="6"/>
      <c r="AI662" s="6"/>
      <c r="AJ662" s="6"/>
      <c r="AK662" s="6"/>
      <c r="AL662" s="6"/>
      <c r="AM662" s="6"/>
      <c r="AN662" s="6"/>
      <c r="AO662" s="6"/>
      <c r="AP662" s="6"/>
      <c r="AQ662" s="6"/>
      <c r="AR662" s="6"/>
      <c r="AS662" s="6"/>
      <c r="AT662" s="6"/>
      <c r="AU662" s="6"/>
      <c r="AV662" s="10"/>
      <c r="AW662" s="13"/>
      <c r="AY662" s="17"/>
      <c r="AZ662" s="12"/>
      <c r="BA662" s="12"/>
      <c r="BB662" s="12"/>
      <c r="BC662" s="12"/>
      <c r="BD662" s="12"/>
      <c r="BE662" s="12"/>
      <c r="BF662" s="18"/>
      <c r="BG662" s="18"/>
      <c r="BH662" s="18"/>
      <c r="BI662" s="15"/>
      <c r="BJ662" s="19"/>
      <c r="BK662" s="18"/>
      <c r="BL662" s="17"/>
      <c r="BM662" s="17"/>
      <c r="BN662" s="16"/>
    </row>
    <row r="663" spans="9:66" x14ac:dyDescent="0.2">
      <c r="I663" s="11"/>
      <c r="J663" s="10"/>
      <c r="K663" s="6"/>
      <c r="L663" s="10"/>
      <c r="M663" s="10"/>
      <c r="N663" s="10"/>
      <c r="O663" s="10"/>
      <c r="P663" s="10"/>
      <c r="Q663" s="10"/>
      <c r="R663" s="10"/>
      <c r="S663" s="10"/>
      <c r="T663" s="14"/>
      <c r="U663" s="6"/>
      <c r="V663" s="14"/>
      <c r="W663" s="6"/>
      <c r="X663" s="14"/>
      <c r="Y663" s="6"/>
      <c r="Z663" s="14"/>
      <c r="AA663" s="9"/>
      <c r="AB663" s="7"/>
      <c r="AC663" s="6"/>
      <c r="AD663" s="13"/>
      <c r="AE663" s="8"/>
      <c r="AF663" s="6"/>
      <c r="AG663" s="6"/>
      <c r="AH663" s="6"/>
      <c r="AI663" s="6"/>
      <c r="AJ663" s="6"/>
      <c r="AK663" s="6"/>
      <c r="AL663" s="6"/>
      <c r="AM663" s="6"/>
      <c r="AN663" s="6"/>
      <c r="AO663" s="6"/>
      <c r="AP663" s="6"/>
      <c r="AQ663" s="6"/>
      <c r="AR663" s="6"/>
      <c r="AS663" s="6"/>
      <c r="AT663" s="6"/>
      <c r="AU663" s="6"/>
      <c r="AV663" s="10"/>
      <c r="AW663" s="13"/>
      <c r="AY663" s="17"/>
      <c r="AZ663" s="12"/>
      <c r="BA663" s="12"/>
      <c r="BB663" s="12"/>
      <c r="BC663" s="12"/>
      <c r="BD663" s="12"/>
      <c r="BE663" s="12"/>
      <c r="BF663" s="18"/>
      <c r="BG663" s="18"/>
      <c r="BH663" s="18"/>
      <c r="BI663" s="15"/>
      <c r="BJ663" s="19"/>
      <c r="BK663" s="18"/>
      <c r="BL663" s="17"/>
      <c r="BM663" s="17"/>
      <c r="BN663" s="16"/>
    </row>
    <row r="664" spans="9:66" x14ac:dyDescent="0.2">
      <c r="I664" s="11"/>
      <c r="J664" s="10"/>
      <c r="K664" s="6"/>
      <c r="L664" s="10"/>
      <c r="M664" s="10"/>
      <c r="N664" s="10"/>
      <c r="O664" s="10"/>
      <c r="P664" s="10"/>
      <c r="Q664" s="10"/>
      <c r="R664" s="10"/>
      <c r="S664" s="10"/>
      <c r="T664" s="14"/>
      <c r="U664" s="6"/>
      <c r="V664" s="14"/>
      <c r="W664" s="6"/>
      <c r="X664" s="14"/>
      <c r="Y664" s="6"/>
      <c r="Z664" s="14"/>
      <c r="AA664" s="9"/>
      <c r="AB664" s="7"/>
      <c r="AC664" s="6"/>
      <c r="AD664" s="13"/>
      <c r="AE664" s="8"/>
      <c r="AF664" s="6"/>
      <c r="AG664" s="6"/>
      <c r="AH664" s="6"/>
      <c r="AI664" s="6"/>
      <c r="AJ664" s="6"/>
      <c r="AK664" s="6"/>
      <c r="AL664" s="6"/>
      <c r="AM664" s="6"/>
      <c r="AN664" s="6"/>
      <c r="AO664" s="6"/>
      <c r="AP664" s="6"/>
      <c r="AQ664" s="6"/>
      <c r="AR664" s="6"/>
      <c r="AS664" s="6"/>
      <c r="AT664" s="6"/>
      <c r="AU664" s="6"/>
      <c r="AV664" s="10"/>
      <c r="AW664" s="13"/>
      <c r="AY664" s="17"/>
      <c r="AZ664" s="12"/>
      <c r="BA664" s="12"/>
      <c r="BB664" s="12"/>
      <c r="BC664" s="12"/>
      <c r="BD664" s="12"/>
      <c r="BE664" s="12"/>
      <c r="BF664" s="18"/>
      <c r="BG664" s="18"/>
      <c r="BH664" s="18"/>
      <c r="BI664" s="15"/>
      <c r="BJ664" s="19"/>
      <c r="BK664" s="18"/>
      <c r="BL664" s="17"/>
      <c r="BM664" s="17"/>
      <c r="BN664" s="16"/>
    </row>
    <row r="665" spans="9:66" x14ac:dyDescent="0.2">
      <c r="I665" s="11"/>
      <c r="J665" s="10"/>
      <c r="K665" s="6"/>
      <c r="L665" s="10"/>
      <c r="M665" s="10"/>
      <c r="N665" s="10"/>
      <c r="O665" s="10"/>
      <c r="P665" s="10"/>
      <c r="Q665" s="10"/>
      <c r="R665" s="10"/>
      <c r="S665" s="10"/>
      <c r="T665" s="14"/>
      <c r="U665" s="6"/>
      <c r="V665" s="14"/>
      <c r="W665" s="6"/>
      <c r="X665" s="14"/>
      <c r="Y665" s="6"/>
      <c r="Z665" s="14"/>
      <c r="AA665" s="9"/>
      <c r="AB665" s="7"/>
      <c r="AC665" s="6"/>
      <c r="AD665" s="13"/>
      <c r="AE665" s="8"/>
      <c r="AF665" s="6"/>
      <c r="AG665" s="6"/>
      <c r="AH665" s="6"/>
      <c r="AI665" s="6"/>
      <c r="AJ665" s="6"/>
      <c r="AK665" s="6"/>
      <c r="AL665" s="6"/>
      <c r="AM665" s="6"/>
      <c r="AN665" s="6"/>
      <c r="AO665" s="6"/>
      <c r="AP665" s="6"/>
      <c r="AQ665" s="6"/>
      <c r="AR665" s="6"/>
      <c r="AS665" s="6"/>
      <c r="AT665" s="6"/>
      <c r="AU665" s="6"/>
      <c r="AV665" s="10"/>
      <c r="AW665" s="13"/>
      <c r="AY665" s="17"/>
      <c r="AZ665" s="12"/>
      <c r="BA665" s="12"/>
      <c r="BB665" s="12"/>
      <c r="BC665" s="12"/>
      <c r="BD665" s="12"/>
      <c r="BE665" s="12"/>
      <c r="BF665" s="18"/>
      <c r="BG665" s="18"/>
      <c r="BH665" s="18"/>
      <c r="BI665" s="15"/>
      <c r="BJ665" s="19"/>
      <c r="BK665" s="18"/>
      <c r="BL665" s="17"/>
      <c r="BM665" s="17"/>
      <c r="BN665" s="16"/>
    </row>
    <row r="666" spans="9:66" x14ac:dyDescent="0.2">
      <c r="I666" s="11"/>
      <c r="J666" s="10"/>
      <c r="K666" s="6"/>
      <c r="L666" s="10"/>
      <c r="M666" s="10"/>
      <c r="N666" s="10"/>
      <c r="O666" s="10"/>
      <c r="P666" s="10"/>
      <c r="Q666" s="10"/>
      <c r="R666" s="10"/>
      <c r="S666" s="10"/>
      <c r="T666" s="14"/>
      <c r="U666" s="6"/>
      <c r="V666" s="14"/>
      <c r="W666" s="6"/>
      <c r="X666" s="14"/>
      <c r="Y666" s="6"/>
      <c r="Z666" s="14"/>
      <c r="AA666" s="9"/>
      <c r="AB666" s="7"/>
      <c r="AC666" s="6"/>
      <c r="AD666" s="13"/>
      <c r="AE666" s="8"/>
      <c r="AF666" s="6"/>
      <c r="AG666" s="6"/>
      <c r="AH666" s="6"/>
      <c r="AI666" s="6"/>
      <c r="AJ666" s="6"/>
      <c r="AK666" s="6"/>
      <c r="AL666" s="6"/>
      <c r="AM666" s="6"/>
      <c r="AN666" s="6"/>
      <c r="AO666" s="6"/>
      <c r="AP666" s="6"/>
      <c r="AQ666" s="6"/>
      <c r="AR666" s="6"/>
      <c r="AS666" s="6"/>
      <c r="AT666" s="6"/>
      <c r="AU666" s="6"/>
      <c r="AV666" s="10"/>
      <c r="AW666" s="13"/>
      <c r="AY666" s="17"/>
      <c r="AZ666" s="12"/>
      <c r="BA666" s="12"/>
      <c r="BB666" s="12"/>
      <c r="BC666" s="12"/>
      <c r="BD666" s="12"/>
      <c r="BE666" s="12"/>
      <c r="BF666" s="18"/>
      <c r="BG666" s="18"/>
      <c r="BH666" s="18"/>
      <c r="BI666" s="15"/>
      <c r="BJ666" s="19"/>
      <c r="BK666" s="18"/>
      <c r="BL666" s="17"/>
      <c r="BM666" s="17"/>
      <c r="BN666" s="16"/>
    </row>
    <row r="667" spans="9:66" x14ac:dyDescent="0.2">
      <c r="I667" s="11"/>
      <c r="J667" s="10"/>
      <c r="K667" s="6"/>
      <c r="L667" s="10"/>
      <c r="M667" s="10"/>
      <c r="N667" s="10"/>
      <c r="O667" s="10"/>
      <c r="P667" s="10"/>
      <c r="Q667" s="10"/>
      <c r="R667" s="10"/>
      <c r="S667" s="10"/>
      <c r="T667" s="14"/>
      <c r="U667" s="6"/>
      <c r="V667" s="14"/>
      <c r="W667" s="6"/>
      <c r="X667" s="14"/>
      <c r="Y667" s="6"/>
      <c r="Z667" s="14"/>
      <c r="AA667" s="9"/>
      <c r="AB667" s="7"/>
      <c r="AC667" s="6"/>
      <c r="AD667" s="13"/>
      <c r="AE667" s="8"/>
      <c r="AF667" s="6"/>
      <c r="AG667" s="6"/>
      <c r="AH667" s="6"/>
      <c r="AI667" s="6"/>
      <c r="AJ667" s="6"/>
      <c r="AK667" s="6"/>
      <c r="AL667" s="6"/>
      <c r="AM667" s="6"/>
      <c r="AN667" s="6"/>
      <c r="AO667" s="6"/>
      <c r="AP667" s="6"/>
      <c r="AQ667" s="6"/>
      <c r="AR667" s="6"/>
      <c r="AS667" s="6"/>
      <c r="AT667" s="6"/>
      <c r="AU667" s="6"/>
      <c r="AV667" s="10"/>
      <c r="AW667" s="13"/>
      <c r="AY667" s="17"/>
      <c r="AZ667" s="12"/>
      <c r="BA667" s="12"/>
      <c r="BB667" s="12"/>
      <c r="BC667" s="12"/>
      <c r="BD667" s="12"/>
      <c r="BE667" s="12"/>
      <c r="BF667" s="18"/>
      <c r="BG667" s="18"/>
      <c r="BH667" s="18"/>
      <c r="BI667" s="15"/>
      <c r="BJ667" s="19"/>
      <c r="BK667" s="18"/>
      <c r="BL667" s="17"/>
      <c r="BM667" s="17"/>
      <c r="BN667" s="16"/>
    </row>
    <row r="668" spans="9:66" x14ac:dyDescent="0.2">
      <c r="I668" s="11"/>
      <c r="J668" s="10"/>
      <c r="K668" s="6"/>
      <c r="L668" s="10"/>
      <c r="M668" s="10"/>
      <c r="N668" s="10"/>
      <c r="O668" s="10"/>
      <c r="P668" s="10"/>
      <c r="Q668" s="10"/>
      <c r="R668" s="10"/>
      <c r="S668" s="10"/>
      <c r="T668" s="14"/>
      <c r="U668" s="6"/>
      <c r="V668" s="14"/>
      <c r="W668" s="6"/>
      <c r="X668" s="14"/>
      <c r="Y668" s="6"/>
      <c r="Z668" s="14"/>
      <c r="AA668" s="9"/>
      <c r="AB668" s="7"/>
      <c r="AC668" s="6"/>
      <c r="AD668" s="13"/>
      <c r="AE668" s="8"/>
      <c r="AF668" s="6"/>
      <c r="AG668" s="6"/>
      <c r="AH668" s="6"/>
      <c r="AI668" s="6"/>
      <c r="AJ668" s="6"/>
      <c r="AK668" s="6"/>
      <c r="AL668" s="6"/>
      <c r="AM668" s="6"/>
      <c r="AN668" s="6"/>
      <c r="AO668" s="6"/>
      <c r="AP668" s="6"/>
      <c r="AQ668" s="6"/>
      <c r="AR668" s="6"/>
      <c r="AS668" s="6"/>
      <c r="AT668" s="6"/>
      <c r="AU668" s="6"/>
      <c r="AV668" s="10"/>
      <c r="AW668" s="13"/>
      <c r="AY668" s="17"/>
      <c r="AZ668" s="12"/>
      <c r="BA668" s="12"/>
      <c r="BB668" s="12"/>
      <c r="BC668" s="12"/>
      <c r="BD668" s="12"/>
      <c r="BE668" s="12"/>
      <c r="BF668" s="18"/>
      <c r="BG668" s="18"/>
      <c r="BH668" s="18"/>
      <c r="BI668" s="15"/>
      <c r="BJ668" s="19"/>
      <c r="BK668" s="18"/>
      <c r="BL668" s="17"/>
      <c r="BM668" s="17"/>
      <c r="BN668" s="16"/>
    </row>
    <row r="669" spans="9:66" x14ac:dyDescent="0.2">
      <c r="I669" s="11"/>
      <c r="J669" s="10"/>
      <c r="K669" s="6"/>
      <c r="L669" s="10"/>
      <c r="M669" s="10"/>
      <c r="N669" s="10"/>
      <c r="O669" s="10"/>
      <c r="P669" s="10"/>
      <c r="Q669" s="10"/>
      <c r="R669" s="10"/>
      <c r="S669" s="10"/>
      <c r="T669" s="14"/>
      <c r="U669" s="6"/>
      <c r="V669" s="14"/>
      <c r="W669" s="6"/>
      <c r="X669" s="14"/>
      <c r="Y669" s="6"/>
      <c r="Z669" s="14"/>
      <c r="AA669" s="9"/>
      <c r="AB669" s="7"/>
      <c r="AC669" s="6"/>
      <c r="AD669" s="13"/>
      <c r="AE669" s="8"/>
      <c r="AF669" s="6"/>
      <c r="AG669" s="6"/>
      <c r="AH669" s="6"/>
      <c r="AI669" s="6"/>
      <c r="AJ669" s="6"/>
      <c r="AK669" s="6"/>
      <c r="AL669" s="6"/>
      <c r="AM669" s="6"/>
      <c r="AN669" s="6"/>
      <c r="AO669" s="6"/>
      <c r="AP669" s="6"/>
      <c r="AQ669" s="6"/>
      <c r="AR669" s="6"/>
      <c r="AS669" s="6"/>
      <c r="AT669" s="6"/>
      <c r="AU669" s="6"/>
      <c r="AV669" s="10"/>
      <c r="AW669" s="13"/>
      <c r="AY669" s="17"/>
      <c r="AZ669" s="12"/>
      <c r="BA669" s="12"/>
      <c r="BB669" s="12"/>
      <c r="BC669" s="12"/>
      <c r="BD669" s="12"/>
      <c r="BE669" s="12"/>
      <c r="BF669" s="18"/>
      <c r="BG669" s="18"/>
      <c r="BH669" s="18"/>
      <c r="BI669" s="15"/>
      <c r="BJ669" s="19"/>
      <c r="BK669" s="18"/>
      <c r="BL669" s="17"/>
      <c r="BM669" s="17"/>
      <c r="BN669" s="16"/>
    </row>
    <row r="670" spans="9:66" x14ac:dyDescent="0.2">
      <c r="I670" s="11"/>
      <c r="J670" s="10"/>
      <c r="K670" s="6"/>
      <c r="L670" s="10"/>
      <c r="M670" s="10"/>
      <c r="N670" s="10"/>
      <c r="O670" s="10"/>
      <c r="P670" s="10"/>
      <c r="Q670" s="10"/>
      <c r="R670" s="10"/>
      <c r="S670" s="10"/>
      <c r="T670" s="14"/>
      <c r="U670" s="6"/>
      <c r="V670" s="14"/>
      <c r="W670" s="6"/>
      <c r="X670" s="14"/>
      <c r="Y670" s="6"/>
      <c r="Z670" s="14"/>
      <c r="AA670" s="9"/>
      <c r="AB670" s="7"/>
      <c r="AC670" s="6"/>
      <c r="AD670" s="13"/>
      <c r="AE670" s="8"/>
      <c r="AF670" s="6"/>
      <c r="AG670" s="6"/>
      <c r="AH670" s="6"/>
      <c r="AI670" s="6"/>
      <c r="AJ670" s="6"/>
      <c r="AK670" s="6"/>
      <c r="AL670" s="6"/>
      <c r="AM670" s="6"/>
      <c r="AN670" s="6"/>
      <c r="AO670" s="6"/>
      <c r="AP670" s="6"/>
      <c r="AQ670" s="6"/>
      <c r="AR670" s="6"/>
      <c r="AS670" s="6"/>
      <c r="AT670" s="6"/>
      <c r="AU670" s="6"/>
      <c r="AV670" s="10"/>
      <c r="AW670" s="13"/>
      <c r="AY670" s="17"/>
      <c r="AZ670" s="12"/>
      <c r="BA670" s="12"/>
      <c r="BB670" s="12"/>
      <c r="BC670" s="12"/>
      <c r="BD670" s="12"/>
      <c r="BE670" s="12"/>
      <c r="BF670" s="18"/>
      <c r="BG670" s="18"/>
      <c r="BH670" s="18"/>
      <c r="BI670" s="15"/>
      <c r="BJ670" s="19"/>
      <c r="BK670" s="18"/>
      <c r="BL670" s="17"/>
      <c r="BM670" s="17"/>
      <c r="BN670" s="16"/>
    </row>
    <row r="671" spans="9:66" x14ac:dyDescent="0.2">
      <c r="I671" s="11"/>
      <c r="J671" s="10"/>
      <c r="K671" s="6"/>
      <c r="L671" s="10"/>
      <c r="M671" s="10"/>
      <c r="N671" s="10"/>
      <c r="O671" s="10"/>
      <c r="P671" s="10"/>
      <c r="Q671" s="10"/>
      <c r="R671" s="10"/>
      <c r="S671" s="10"/>
      <c r="T671" s="14"/>
      <c r="U671" s="6"/>
      <c r="V671" s="14"/>
      <c r="W671" s="6"/>
      <c r="X671" s="14"/>
      <c r="Y671" s="6"/>
      <c r="Z671" s="14"/>
      <c r="AA671" s="9"/>
      <c r="AB671" s="7"/>
      <c r="AC671" s="6"/>
      <c r="AD671" s="13"/>
      <c r="AE671" s="8"/>
      <c r="AF671" s="6"/>
      <c r="AG671" s="6"/>
      <c r="AH671" s="6"/>
      <c r="AI671" s="6"/>
      <c r="AJ671" s="6"/>
      <c r="AK671" s="6"/>
      <c r="AL671" s="6"/>
      <c r="AM671" s="6"/>
      <c r="AN671" s="6"/>
      <c r="AO671" s="6"/>
      <c r="AP671" s="6"/>
      <c r="AQ671" s="6"/>
      <c r="AR671" s="6"/>
      <c r="AS671" s="6"/>
      <c r="AT671" s="6"/>
      <c r="AU671" s="6"/>
      <c r="AV671" s="10"/>
      <c r="AW671" s="13"/>
      <c r="AY671" s="17"/>
      <c r="AZ671" s="12"/>
      <c r="BA671" s="12"/>
      <c r="BB671" s="12"/>
      <c r="BC671" s="12"/>
      <c r="BD671" s="12"/>
      <c r="BE671" s="12"/>
      <c r="BF671" s="18"/>
      <c r="BG671" s="18"/>
      <c r="BH671" s="18"/>
      <c r="BI671" s="15"/>
      <c r="BJ671" s="19"/>
      <c r="BK671" s="18"/>
      <c r="BL671" s="17"/>
      <c r="BM671" s="17"/>
      <c r="BN671" s="16"/>
    </row>
    <row r="672" spans="9:66" x14ac:dyDescent="0.2">
      <c r="I672" s="11"/>
      <c r="J672" s="10"/>
      <c r="K672" s="6"/>
      <c r="L672" s="10"/>
      <c r="M672" s="10"/>
      <c r="N672" s="10"/>
      <c r="O672" s="10"/>
      <c r="P672" s="10"/>
      <c r="Q672" s="10"/>
      <c r="R672" s="10"/>
      <c r="S672" s="10"/>
      <c r="T672" s="14"/>
      <c r="U672" s="6"/>
      <c r="V672" s="14"/>
      <c r="W672" s="6"/>
      <c r="X672" s="14"/>
      <c r="Y672" s="6"/>
      <c r="Z672" s="14"/>
      <c r="AA672" s="9"/>
      <c r="AB672" s="7"/>
      <c r="AC672" s="6"/>
      <c r="AD672" s="13"/>
      <c r="AE672" s="8"/>
      <c r="AF672" s="6"/>
      <c r="AG672" s="6"/>
      <c r="AH672" s="6"/>
      <c r="AI672" s="6"/>
      <c r="AJ672" s="6"/>
      <c r="AK672" s="6"/>
      <c r="AL672" s="6"/>
      <c r="AM672" s="6"/>
      <c r="AN672" s="6"/>
      <c r="AO672" s="6"/>
      <c r="AP672" s="6"/>
      <c r="AQ672" s="6"/>
      <c r="AR672" s="6"/>
      <c r="AS672" s="6"/>
      <c r="AT672" s="6"/>
      <c r="AU672" s="6"/>
      <c r="AV672" s="10"/>
      <c r="AW672" s="13"/>
      <c r="AY672" s="17"/>
      <c r="AZ672" s="12"/>
      <c r="BA672" s="12"/>
      <c r="BB672" s="12"/>
      <c r="BC672" s="12"/>
      <c r="BD672" s="12"/>
      <c r="BE672" s="12"/>
      <c r="BF672" s="18"/>
      <c r="BG672" s="18"/>
      <c r="BH672" s="18"/>
      <c r="BI672" s="15"/>
      <c r="BJ672" s="19"/>
      <c r="BK672" s="18"/>
      <c r="BL672" s="17"/>
      <c r="BM672" s="17"/>
      <c r="BN672" s="16"/>
    </row>
    <row r="673" spans="9:66" x14ac:dyDescent="0.2">
      <c r="I673" s="11"/>
      <c r="J673" s="10"/>
      <c r="K673" s="6"/>
      <c r="L673" s="10"/>
      <c r="M673" s="10"/>
      <c r="N673" s="10"/>
      <c r="O673" s="10"/>
      <c r="P673" s="10"/>
      <c r="Q673" s="10"/>
      <c r="R673" s="10"/>
      <c r="S673" s="10"/>
      <c r="T673" s="14"/>
      <c r="U673" s="6"/>
      <c r="V673" s="14"/>
      <c r="W673" s="6"/>
      <c r="X673" s="14"/>
      <c r="Y673" s="6"/>
      <c r="Z673" s="14"/>
      <c r="AA673" s="9"/>
      <c r="AB673" s="7"/>
      <c r="AC673" s="6"/>
      <c r="AD673" s="13"/>
      <c r="AE673" s="8"/>
      <c r="AF673" s="6"/>
      <c r="AG673" s="6"/>
      <c r="AH673" s="6"/>
      <c r="AI673" s="6"/>
      <c r="AJ673" s="6"/>
      <c r="AK673" s="6"/>
      <c r="AL673" s="6"/>
      <c r="AM673" s="6"/>
      <c r="AN673" s="6"/>
      <c r="AO673" s="6"/>
      <c r="AP673" s="6"/>
      <c r="AQ673" s="6"/>
      <c r="AR673" s="6"/>
      <c r="AS673" s="6"/>
      <c r="AT673" s="6"/>
      <c r="AU673" s="6"/>
      <c r="AV673" s="10"/>
      <c r="AW673" s="13"/>
      <c r="AY673" s="17"/>
      <c r="AZ673" s="12"/>
      <c r="BA673" s="12"/>
      <c r="BB673" s="12"/>
      <c r="BC673" s="12"/>
      <c r="BD673" s="12"/>
      <c r="BE673" s="12"/>
      <c r="BF673" s="18"/>
      <c r="BG673" s="18"/>
      <c r="BH673" s="18"/>
      <c r="BI673" s="15"/>
      <c r="BJ673" s="19"/>
      <c r="BK673" s="18"/>
      <c r="BL673" s="17"/>
      <c r="BM673" s="17"/>
      <c r="BN673" s="16"/>
    </row>
    <row r="674" spans="9:66" x14ac:dyDescent="0.2">
      <c r="I674" s="11"/>
      <c r="J674" s="10"/>
      <c r="K674" s="6"/>
      <c r="L674" s="10"/>
      <c r="M674" s="10"/>
      <c r="N674" s="10"/>
      <c r="O674" s="10"/>
      <c r="P674" s="10"/>
      <c r="Q674" s="10"/>
      <c r="R674" s="10"/>
      <c r="S674" s="10"/>
      <c r="T674" s="14"/>
      <c r="U674" s="6"/>
      <c r="V674" s="14"/>
      <c r="W674" s="6"/>
      <c r="X674" s="14"/>
      <c r="Y674" s="6"/>
      <c r="Z674" s="14"/>
      <c r="AA674" s="9"/>
      <c r="AB674" s="7"/>
      <c r="AC674" s="6"/>
      <c r="AD674" s="13"/>
      <c r="AE674" s="8"/>
      <c r="AF674" s="6"/>
      <c r="AG674" s="6"/>
      <c r="AH674" s="6"/>
      <c r="AI674" s="6"/>
      <c r="AJ674" s="6"/>
      <c r="AK674" s="6"/>
      <c r="AL674" s="6"/>
      <c r="AM674" s="6"/>
      <c r="AN674" s="6"/>
      <c r="AO674" s="6"/>
      <c r="AP674" s="6"/>
      <c r="AQ674" s="6"/>
      <c r="AR674" s="6"/>
      <c r="AS674" s="6"/>
      <c r="AT674" s="6"/>
      <c r="AU674" s="6"/>
      <c r="AV674" s="10"/>
      <c r="AW674" s="13"/>
      <c r="AY674" s="17"/>
      <c r="AZ674" s="12"/>
      <c r="BA674" s="12"/>
      <c r="BB674" s="12"/>
      <c r="BC674" s="12"/>
      <c r="BD674" s="12"/>
      <c r="BE674" s="12"/>
      <c r="BF674" s="18"/>
      <c r="BG674" s="18"/>
      <c r="BH674" s="18"/>
      <c r="BI674" s="15"/>
      <c r="BJ674" s="19"/>
      <c r="BK674" s="18"/>
      <c r="BL674" s="17"/>
      <c r="BM674" s="17"/>
      <c r="BN674" s="16"/>
    </row>
    <row r="675" spans="9:66" x14ac:dyDescent="0.2">
      <c r="I675" s="11"/>
      <c r="J675" s="10"/>
      <c r="K675" s="6"/>
      <c r="L675" s="10"/>
      <c r="M675" s="10"/>
      <c r="N675" s="10"/>
      <c r="O675" s="10"/>
      <c r="P675" s="10"/>
      <c r="Q675" s="10"/>
      <c r="R675" s="10"/>
      <c r="S675" s="10"/>
      <c r="T675" s="14"/>
      <c r="U675" s="6"/>
      <c r="V675" s="14"/>
      <c r="W675" s="6"/>
      <c r="X675" s="14"/>
      <c r="Y675" s="6"/>
      <c r="Z675" s="14"/>
      <c r="AA675" s="9"/>
      <c r="AB675" s="7"/>
      <c r="AC675" s="6"/>
      <c r="AD675" s="13"/>
      <c r="AE675" s="8"/>
      <c r="AF675" s="6"/>
      <c r="AG675" s="6"/>
      <c r="AH675" s="6"/>
      <c r="AI675" s="6"/>
      <c r="AJ675" s="6"/>
      <c r="AK675" s="6"/>
      <c r="AL675" s="6"/>
      <c r="AM675" s="6"/>
      <c r="AN675" s="6"/>
      <c r="AO675" s="6"/>
      <c r="AP675" s="6"/>
      <c r="AQ675" s="6"/>
      <c r="AR675" s="6"/>
      <c r="AS675" s="6"/>
      <c r="AT675" s="6"/>
      <c r="AU675" s="6"/>
      <c r="AV675" s="10"/>
      <c r="AW675" s="13"/>
      <c r="AY675" s="17"/>
      <c r="AZ675" s="12"/>
      <c r="BA675" s="12"/>
      <c r="BB675" s="12"/>
      <c r="BC675" s="12"/>
      <c r="BD675" s="12"/>
      <c r="BE675" s="12"/>
      <c r="BF675" s="18"/>
      <c r="BG675" s="18"/>
      <c r="BH675" s="18"/>
      <c r="BI675" s="15"/>
      <c r="BJ675" s="19"/>
      <c r="BK675" s="18"/>
      <c r="BL675" s="17"/>
      <c r="BM675" s="17"/>
      <c r="BN675" s="16"/>
    </row>
    <row r="676" spans="9:66" x14ac:dyDescent="0.2">
      <c r="I676" s="11"/>
      <c r="J676" s="10"/>
      <c r="K676" s="6"/>
      <c r="L676" s="10"/>
      <c r="M676" s="10"/>
      <c r="N676" s="10"/>
      <c r="O676" s="10"/>
      <c r="P676" s="10"/>
      <c r="Q676" s="10"/>
      <c r="R676" s="10"/>
      <c r="S676" s="10"/>
      <c r="T676" s="14"/>
      <c r="U676" s="6"/>
      <c r="V676" s="14"/>
      <c r="W676" s="6"/>
      <c r="X676" s="14"/>
      <c r="Y676" s="6"/>
      <c r="Z676" s="14"/>
      <c r="AA676" s="9"/>
      <c r="AB676" s="7"/>
      <c r="AC676" s="6"/>
      <c r="AD676" s="13"/>
      <c r="AE676" s="8"/>
      <c r="AF676" s="6"/>
      <c r="AG676" s="6"/>
      <c r="AH676" s="6"/>
      <c r="AI676" s="6"/>
      <c r="AJ676" s="6"/>
      <c r="AK676" s="6"/>
      <c r="AL676" s="6"/>
      <c r="AM676" s="6"/>
      <c r="AN676" s="6"/>
      <c r="AO676" s="6"/>
      <c r="AP676" s="6"/>
      <c r="AQ676" s="6"/>
      <c r="AR676" s="6"/>
      <c r="AS676" s="6"/>
      <c r="AT676" s="6"/>
      <c r="AU676" s="6"/>
      <c r="AV676" s="10"/>
      <c r="AW676" s="13"/>
      <c r="AY676" s="17"/>
      <c r="AZ676" s="12"/>
      <c r="BA676" s="12"/>
      <c r="BB676" s="12"/>
      <c r="BC676" s="12"/>
      <c r="BD676" s="12"/>
      <c r="BE676" s="12"/>
      <c r="BF676" s="18"/>
      <c r="BG676" s="18"/>
      <c r="BH676" s="18"/>
      <c r="BI676" s="15"/>
      <c r="BJ676" s="19"/>
      <c r="BK676" s="18"/>
      <c r="BL676" s="17"/>
      <c r="BM676" s="17"/>
      <c r="BN676" s="16"/>
    </row>
    <row r="677" spans="9:66" x14ac:dyDescent="0.2">
      <c r="I677" s="11"/>
      <c r="J677" s="10"/>
      <c r="K677" s="6"/>
      <c r="L677" s="10"/>
      <c r="M677" s="10"/>
      <c r="N677" s="10"/>
      <c r="O677" s="10"/>
      <c r="P677" s="10"/>
      <c r="Q677" s="10"/>
      <c r="R677" s="10"/>
      <c r="S677" s="10"/>
      <c r="T677" s="14"/>
      <c r="U677" s="6"/>
      <c r="V677" s="14"/>
      <c r="W677" s="6"/>
      <c r="X677" s="14"/>
      <c r="Y677" s="6"/>
      <c r="Z677" s="14"/>
      <c r="AA677" s="9"/>
      <c r="AB677" s="7"/>
      <c r="AC677" s="6"/>
      <c r="AD677" s="13"/>
      <c r="AE677" s="8"/>
      <c r="AF677" s="6"/>
      <c r="AG677" s="6"/>
      <c r="AH677" s="6"/>
      <c r="AI677" s="6"/>
      <c r="AJ677" s="6"/>
      <c r="AK677" s="6"/>
      <c r="AL677" s="6"/>
      <c r="AM677" s="6"/>
      <c r="AN677" s="6"/>
      <c r="AO677" s="6"/>
      <c r="AP677" s="6"/>
      <c r="AQ677" s="6"/>
      <c r="AR677" s="6"/>
      <c r="AS677" s="6"/>
      <c r="AT677" s="6"/>
      <c r="AU677" s="6"/>
      <c r="AV677" s="10"/>
      <c r="AW677" s="13"/>
      <c r="AY677" s="17"/>
      <c r="AZ677" s="12"/>
      <c r="BA677" s="12"/>
      <c r="BB677" s="12"/>
      <c r="BC677" s="12"/>
      <c r="BD677" s="12"/>
      <c r="BE677" s="12"/>
      <c r="BF677" s="18"/>
      <c r="BG677" s="18"/>
      <c r="BH677" s="18"/>
      <c r="BI677" s="15"/>
      <c r="BJ677" s="19"/>
      <c r="BK677" s="18"/>
      <c r="BL677" s="17"/>
      <c r="BM677" s="17"/>
      <c r="BN677" s="16"/>
    </row>
    <row r="678" spans="9:66" x14ac:dyDescent="0.2">
      <c r="I678" s="11"/>
      <c r="J678" s="10"/>
      <c r="K678" s="6"/>
      <c r="L678" s="10"/>
      <c r="M678" s="10"/>
      <c r="N678" s="10"/>
      <c r="O678" s="10"/>
      <c r="P678" s="10"/>
      <c r="Q678" s="10"/>
      <c r="R678" s="10"/>
      <c r="S678" s="10"/>
      <c r="T678" s="14"/>
      <c r="U678" s="6"/>
      <c r="V678" s="14"/>
      <c r="W678" s="6"/>
      <c r="X678" s="14"/>
      <c r="Y678" s="6"/>
      <c r="Z678" s="14"/>
      <c r="AA678" s="9"/>
      <c r="AB678" s="7"/>
      <c r="AC678" s="6"/>
      <c r="AD678" s="13"/>
      <c r="AE678" s="8"/>
      <c r="AF678" s="6"/>
      <c r="AG678" s="6"/>
      <c r="AH678" s="6"/>
      <c r="AI678" s="6"/>
      <c r="AJ678" s="6"/>
      <c r="AK678" s="6"/>
      <c r="AL678" s="6"/>
      <c r="AM678" s="6"/>
      <c r="AN678" s="6"/>
      <c r="AO678" s="6"/>
      <c r="AP678" s="6"/>
      <c r="AQ678" s="6"/>
      <c r="AR678" s="6"/>
      <c r="AS678" s="6"/>
      <c r="AT678" s="6"/>
      <c r="AU678" s="6"/>
      <c r="AV678" s="10"/>
      <c r="AW678" s="13"/>
      <c r="AY678" s="17"/>
      <c r="AZ678" s="12"/>
      <c r="BA678" s="12"/>
      <c r="BB678" s="12"/>
      <c r="BC678" s="12"/>
      <c r="BD678" s="12"/>
      <c r="BE678" s="12"/>
      <c r="BF678" s="18"/>
      <c r="BG678" s="18"/>
      <c r="BH678" s="18"/>
      <c r="BI678" s="15"/>
      <c r="BJ678" s="19"/>
      <c r="BK678" s="18"/>
      <c r="BL678" s="17"/>
      <c r="BM678" s="17"/>
      <c r="BN678" s="16"/>
    </row>
    <row r="679" spans="9:66" x14ac:dyDescent="0.2">
      <c r="I679" s="11"/>
      <c r="J679" s="10"/>
      <c r="K679" s="6"/>
      <c r="L679" s="10"/>
      <c r="M679" s="10"/>
      <c r="N679" s="10"/>
      <c r="O679" s="10"/>
      <c r="P679" s="10"/>
      <c r="Q679" s="10"/>
      <c r="R679" s="10"/>
      <c r="S679" s="10"/>
      <c r="T679" s="14"/>
      <c r="U679" s="6"/>
      <c r="V679" s="14"/>
      <c r="W679" s="6"/>
      <c r="X679" s="14"/>
      <c r="Y679" s="6"/>
      <c r="Z679" s="14"/>
      <c r="AA679" s="9"/>
      <c r="AB679" s="7"/>
      <c r="AC679" s="6"/>
      <c r="AD679" s="13"/>
      <c r="AE679" s="8"/>
      <c r="AF679" s="6"/>
      <c r="AG679" s="6"/>
      <c r="AH679" s="6"/>
      <c r="AI679" s="6"/>
      <c r="AJ679" s="6"/>
      <c r="AK679" s="6"/>
      <c r="AL679" s="6"/>
      <c r="AM679" s="6"/>
      <c r="AN679" s="6"/>
      <c r="AO679" s="6"/>
      <c r="AP679" s="6"/>
      <c r="AQ679" s="6"/>
      <c r="AR679" s="6"/>
      <c r="AS679" s="6"/>
      <c r="AT679" s="6"/>
      <c r="AU679" s="6"/>
      <c r="AV679" s="10"/>
      <c r="AW679" s="13"/>
      <c r="AY679" s="17"/>
      <c r="AZ679" s="12"/>
      <c r="BA679" s="12"/>
      <c r="BB679" s="12"/>
      <c r="BC679" s="12"/>
      <c r="BD679" s="12"/>
      <c r="BE679" s="12"/>
      <c r="BF679" s="18"/>
      <c r="BG679" s="18"/>
      <c r="BH679" s="18"/>
      <c r="BI679" s="15"/>
      <c r="BJ679" s="19"/>
      <c r="BK679" s="18"/>
      <c r="BL679" s="17"/>
      <c r="BM679" s="17"/>
      <c r="BN679" s="16"/>
    </row>
    <row r="680" spans="9:66" x14ac:dyDescent="0.2">
      <c r="I680" s="11"/>
      <c r="J680" s="10"/>
      <c r="K680" s="6"/>
      <c r="L680" s="10"/>
      <c r="M680" s="10"/>
      <c r="N680" s="10"/>
      <c r="O680" s="10"/>
      <c r="P680" s="10"/>
      <c r="Q680" s="10"/>
      <c r="R680" s="10"/>
      <c r="S680" s="10"/>
      <c r="T680" s="14"/>
      <c r="U680" s="6"/>
      <c r="V680" s="14"/>
      <c r="W680" s="6"/>
      <c r="X680" s="14"/>
      <c r="Y680" s="6"/>
      <c r="Z680" s="14"/>
      <c r="AA680" s="9"/>
      <c r="AB680" s="7"/>
      <c r="AC680" s="6"/>
      <c r="AD680" s="13"/>
      <c r="AE680" s="8"/>
      <c r="AF680" s="6"/>
      <c r="AG680" s="6"/>
      <c r="AH680" s="6"/>
      <c r="AI680" s="6"/>
      <c r="AJ680" s="6"/>
      <c r="AK680" s="6"/>
      <c r="AL680" s="6"/>
      <c r="AM680" s="6"/>
      <c r="AN680" s="6"/>
      <c r="AO680" s="6"/>
      <c r="AP680" s="6"/>
      <c r="AQ680" s="6"/>
      <c r="AR680" s="6"/>
      <c r="AS680" s="6"/>
      <c r="AT680" s="6"/>
      <c r="AU680" s="6"/>
      <c r="AV680" s="10"/>
      <c r="AW680" s="13"/>
      <c r="AY680" s="17"/>
      <c r="AZ680" s="12"/>
      <c r="BA680" s="12"/>
      <c r="BB680" s="12"/>
      <c r="BC680" s="12"/>
      <c r="BD680" s="12"/>
      <c r="BE680" s="12"/>
      <c r="BF680" s="18"/>
      <c r="BG680" s="18"/>
      <c r="BH680" s="18"/>
      <c r="BI680" s="15"/>
      <c r="BJ680" s="19"/>
      <c r="BK680" s="18"/>
      <c r="BL680" s="17"/>
      <c r="BM680" s="17"/>
      <c r="BN680" s="16"/>
    </row>
    <row r="681" spans="9:66" x14ac:dyDescent="0.2">
      <c r="I681" s="11"/>
      <c r="J681" s="10"/>
      <c r="K681" s="6"/>
      <c r="L681" s="10"/>
      <c r="M681" s="10"/>
      <c r="N681" s="10"/>
      <c r="O681" s="10"/>
      <c r="P681" s="10"/>
      <c r="Q681" s="10"/>
      <c r="R681" s="10"/>
      <c r="S681" s="10"/>
      <c r="T681" s="14"/>
      <c r="U681" s="6"/>
      <c r="V681" s="14"/>
      <c r="W681" s="6"/>
      <c r="X681" s="14"/>
      <c r="Y681" s="6"/>
      <c r="Z681" s="14"/>
      <c r="AA681" s="9"/>
      <c r="AB681" s="7"/>
      <c r="AC681" s="6"/>
      <c r="AD681" s="13"/>
      <c r="AE681" s="8"/>
      <c r="AF681" s="6"/>
      <c r="AG681" s="6"/>
      <c r="AH681" s="6"/>
      <c r="AI681" s="6"/>
      <c r="AJ681" s="6"/>
      <c r="AK681" s="6"/>
      <c r="AL681" s="6"/>
      <c r="AM681" s="6"/>
      <c r="AN681" s="6"/>
      <c r="AO681" s="6"/>
      <c r="AP681" s="6"/>
      <c r="AQ681" s="6"/>
      <c r="AR681" s="6"/>
      <c r="AS681" s="6"/>
      <c r="AT681" s="6"/>
      <c r="AU681" s="6"/>
      <c r="AV681" s="10"/>
      <c r="AW681" s="13"/>
      <c r="AY681" s="17"/>
      <c r="AZ681" s="12"/>
      <c r="BA681" s="12"/>
      <c r="BB681" s="12"/>
      <c r="BC681" s="12"/>
      <c r="BD681" s="12"/>
      <c r="BE681" s="12"/>
      <c r="BF681" s="18"/>
      <c r="BG681" s="18"/>
      <c r="BH681" s="18"/>
      <c r="BI681" s="15"/>
      <c r="BJ681" s="19"/>
      <c r="BK681" s="18"/>
      <c r="BL681" s="17"/>
      <c r="BM681" s="17"/>
      <c r="BN681" s="16"/>
    </row>
    <row r="682" spans="9:66" x14ac:dyDescent="0.2">
      <c r="I682" s="11"/>
      <c r="J682" s="10"/>
      <c r="K682" s="6"/>
      <c r="L682" s="10"/>
      <c r="M682" s="10"/>
      <c r="N682" s="10"/>
      <c r="O682" s="10"/>
      <c r="P682" s="10"/>
      <c r="Q682" s="10"/>
      <c r="R682" s="10"/>
      <c r="S682" s="10"/>
      <c r="T682" s="14"/>
      <c r="U682" s="6"/>
      <c r="V682" s="14"/>
      <c r="W682" s="6"/>
      <c r="X682" s="14"/>
      <c r="Y682" s="6"/>
      <c r="Z682" s="14"/>
      <c r="AA682" s="9"/>
      <c r="AB682" s="7"/>
      <c r="AC682" s="6"/>
      <c r="AD682" s="13"/>
      <c r="AE682" s="8"/>
      <c r="AF682" s="6"/>
      <c r="AG682" s="6"/>
      <c r="AH682" s="6"/>
      <c r="AI682" s="6"/>
      <c r="AJ682" s="6"/>
      <c r="AK682" s="6"/>
      <c r="AL682" s="6"/>
      <c r="AM682" s="6"/>
      <c r="AN682" s="6"/>
      <c r="AO682" s="6"/>
      <c r="AP682" s="6"/>
      <c r="AQ682" s="6"/>
      <c r="AR682" s="6"/>
      <c r="AS682" s="6"/>
      <c r="AT682" s="6"/>
      <c r="AU682" s="6"/>
      <c r="AV682" s="10"/>
      <c r="AW682" s="13"/>
      <c r="AY682" s="17"/>
      <c r="AZ682" s="12"/>
      <c r="BA682" s="12"/>
      <c r="BB682" s="12"/>
      <c r="BC682" s="12"/>
      <c r="BD682" s="12"/>
      <c r="BE682" s="12"/>
      <c r="BF682" s="18"/>
      <c r="BG682" s="18"/>
      <c r="BH682" s="18"/>
      <c r="BI682" s="15"/>
      <c r="BJ682" s="19"/>
      <c r="BK682" s="18"/>
      <c r="BL682" s="17"/>
      <c r="BM682" s="17"/>
      <c r="BN682" s="16"/>
    </row>
    <row r="683" spans="9:66" x14ac:dyDescent="0.2">
      <c r="I683" s="11"/>
      <c r="J683" s="10"/>
      <c r="K683" s="6"/>
      <c r="L683" s="10"/>
      <c r="M683" s="10"/>
      <c r="N683" s="10"/>
      <c r="O683" s="10"/>
      <c r="P683" s="10"/>
      <c r="Q683" s="10"/>
      <c r="R683" s="10"/>
      <c r="S683" s="10"/>
      <c r="T683" s="14"/>
      <c r="U683" s="6"/>
      <c r="V683" s="14"/>
      <c r="W683" s="6"/>
      <c r="X683" s="14"/>
      <c r="Y683" s="6"/>
      <c r="Z683" s="14"/>
      <c r="AA683" s="9"/>
      <c r="AB683" s="7"/>
      <c r="AC683" s="6"/>
      <c r="AD683" s="13"/>
      <c r="AE683" s="8"/>
      <c r="AF683" s="6"/>
      <c r="AG683" s="6"/>
      <c r="AH683" s="6"/>
      <c r="AI683" s="6"/>
      <c r="AJ683" s="6"/>
      <c r="AK683" s="6"/>
      <c r="AL683" s="6"/>
      <c r="AM683" s="6"/>
      <c r="AN683" s="6"/>
      <c r="AO683" s="6"/>
      <c r="AP683" s="6"/>
      <c r="AQ683" s="6"/>
      <c r="AR683" s="6"/>
      <c r="AS683" s="6"/>
      <c r="AT683" s="6"/>
      <c r="AU683" s="6"/>
      <c r="AV683" s="10"/>
      <c r="AW683" s="13"/>
      <c r="AY683" s="17"/>
      <c r="AZ683" s="12"/>
      <c r="BA683" s="12"/>
      <c r="BB683" s="12"/>
      <c r="BC683" s="12"/>
      <c r="BD683" s="12"/>
      <c r="BE683" s="12"/>
      <c r="BF683" s="18"/>
      <c r="BG683" s="18"/>
      <c r="BH683" s="18"/>
      <c r="BI683" s="15"/>
      <c r="BJ683" s="19"/>
      <c r="BK683" s="18"/>
      <c r="BL683" s="17"/>
      <c r="BM683" s="17"/>
      <c r="BN683" s="16"/>
    </row>
    <row r="684" spans="9:66" x14ac:dyDescent="0.2">
      <c r="I684" s="11"/>
      <c r="J684" s="10"/>
      <c r="K684" s="6"/>
      <c r="L684" s="10"/>
      <c r="M684" s="10"/>
      <c r="N684" s="10"/>
      <c r="O684" s="10"/>
      <c r="P684" s="10"/>
      <c r="Q684" s="10"/>
      <c r="R684" s="10"/>
      <c r="S684" s="10"/>
      <c r="T684" s="14"/>
      <c r="U684" s="6"/>
      <c r="V684" s="14"/>
      <c r="W684" s="6"/>
      <c r="X684" s="14"/>
      <c r="Y684" s="6"/>
      <c r="Z684" s="14"/>
      <c r="AA684" s="9"/>
      <c r="AB684" s="7"/>
      <c r="AC684" s="6"/>
      <c r="AD684" s="13"/>
      <c r="AE684" s="8"/>
      <c r="AF684" s="6"/>
      <c r="AG684" s="6"/>
      <c r="AH684" s="6"/>
      <c r="AI684" s="6"/>
      <c r="AJ684" s="6"/>
      <c r="AK684" s="6"/>
      <c r="AL684" s="6"/>
      <c r="AM684" s="6"/>
      <c r="AN684" s="6"/>
      <c r="AO684" s="6"/>
      <c r="AP684" s="6"/>
      <c r="AQ684" s="6"/>
      <c r="AR684" s="6"/>
      <c r="AS684" s="6"/>
      <c r="AT684" s="6"/>
      <c r="AU684" s="6"/>
      <c r="AV684" s="10"/>
      <c r="AW684" s="13"/>
      <c r="AY684" s="17"/>
      <c r="AZ684" s="12"/>
      <c r="BA684" s="12"/>
      <c r="BB684" s="12"/>
      <c r="BC684" s="12"/>
      <c r="BD684" s="12"/>
      <c r="BE684" s="12"/>
      <c r="BF684" s="18"/>
      <c r="BG684" s="18"/>
      <c r="BH684" s="18"/>
      <c r="BI684" s="15"/>
      <c r="BJ684" s="19"/>
      <c r="BK684" s="18"/>
      <c r="BL684" s="17"/>
      <c r="BM684" s="17"/>
      <c r="BN684" s="16"/>
    </row>
    <row r="685" spans="9:66" x14ac:dyDescent="0.2">
      <c r="I685" s="11"/>
      <c r="J685" s="10"/>
      <c r="K685" s="6"/>
      <c r="L685" s="10"/>
      <c r="M685" s="10"/>
      <c r="N685" s="10"/>
      <c r="O685" s="10"/>
      <c r="P685" s="10"/>
      <c r="Q685" s="10"/>
      <c r="R685" s="10"/>
      <c r="S685" s="10"/>
      <c r="T685" s="14"/>
      <c r="U685" s="6"/>
      <c r="V685" s="14"/>
      <c r="W685" s="6"/>
      <c r="X685" s="14"/>
      <c r="Y685" s="6"/>
      <c r="Z685" s="14"/>
      <c r="AA685" s="9"/>
      <c r="AB685" s="7"/>
      <c r="AC685" s="6"/>
      <c r="AD685" s="13"/>
      <c r="AE685" s="8"/>
      <c r="AF685" s="6"/>
      <c r="AG685" s="6"/>
      <c r="AH685" s="6"/>
      <c r="AI685" s="6"/>
      <c r="AJ685" s="6"/>
      <c r="AK685" s="6"/>
      <c r="AL685" s="6"/>
      <c r="AM685" s="6"/>
      <c r="AN685" s="6"/>
      <c r="AO685" s="6"/>
      <c r="AP685" s="6"/>
      <c r="AQ685" s="6"/>
      <c r="AR685" s="6"/>
      <c r="AS685" s="6"/>
      <c r="AT685" s="6"/>
      <c r="AU685" s="6"/>
      <c r="AV685" s="10"/>
      <c r="AW685" s="13"/>
      <c r="AY685" s="17"/>
      <c r="AZ685" s="12"/>
      <c r="BA685" s="12"/>
      <c r="BB685" s="12"/>
      <c r="BC685" s="12"/>
      <c r="BD685" s="12"/>
      <c r="BE685" s="12"/>
      <c r="BF685" s="18"/>
      <c r="BG685" s="18"/>
      <c r="BH685" s="18"/>
      <c r="BI685" s="15"/>
      <c r="BJ685" s="19"/>
      <c r="BK685" s="18"/>
      <c r="BL685" s="17"/>
      <c r="BM685" s="17"/>
      <c r="BN685" s="16"/>
    </row>
    <row r="686" spans="9:66" x14ac:dyDescent="0.2">
      <c r="I686" s="11"/>
      <c r="J686" s="10"/>
      <c r="K686" s="6"/>
      <c r="L686" s="10"/>
      <c r="M686" s="10"/>
      <c r="N686" s="10"/>
      <c r="O686" s="10"/>
      <c r="P686" s="10"/>
      <c r="Q686" s="10"/>
      <c r="R686" s="10"/>
      <c r="S686" s="10"/>
      <c r="T686" s="14"/>
      <c r="U686" s="6"/>
      <c r="V686" s="14"/>
      <c r="W686" s="6"/>
      <c r="X686" s="14"/>
      <c r="Y686" s="6"/>
      <c r="Z686" s="14"/>
      <c r="AA686" s="9"/>
      <c r="AB686" s="7"/>
      <c r="AC686" s="6"/>
      <c r="AD686" s="13"/>
      <c r="AE686" s="8"/>
      <c r="AF686" s="6"/>
      <c r="AG686" s="6"/>
      <c r="AH686" s="6"/>
      <c r="AI686" s="6"/>
      <c r="AJ686" s="6"/>
      <c r="AK686" s="6"/>
      <c r="AL686" s="6"/>
      <c r="AM686" s="6"/>
      <c r="AN686" s="6"/>
      <c r="AO686" s="6"/>
      <c r="AP686" s="6"/>
      <c r="AQ686" s="6"/>
      <c r="AR686" s="6"/>
      <c r="AS686" s="6"/>
      <c r="AT686" s="6"/>
      <c r="AU686" s="6"/>
      <c r="AV686" s="10"/>
      <c r="AW686" s="13"/>
      <c r="AY686" s="17"/>
      <c r="AZ686" s="12"/>
      <c r="BA686" s="12"/>
      <c r="BB686" s="12"/>
      <c r="BC686" s="12"/>
      <c r="BD686" s="12"/>
      <c r="BE686" s="12"/>
      <c r="BF686" s="18"/>
      <c r="BG686" s="18"/>
      <c r="BH686" s="18"/>
      <c r="BI686" s="15"/>
      <c r="BJ686" s="19"/>
      <c r="BK686" s="18"/>
      <c r="BL686" s="17"/>
      <c r="BM686" s="17"/>
      <c r="BN686" s="16"/>
    </row>
    <row r="687" spans="9:66" x14ac:dyDescent="0.2">
      <c r="I687" s="11"/>
      <c r="J687" s="10"/>
      <c r="K687" s="6"/>
      <c r="L687" s="10"/>
      <c r="M687" s="10"/>
      <c r="N687" s="10"/>
      <c r="O687" s="10"/>
      <c r="P687" s="10"/>
      <c r="Q687" s="10"/>
      <c r="R687" s="10"/>
      <c r="S687" s="10"/>
      <c r="T687" s="14"/>
      <c r="U687" s="6"/>
      <c r="V687" s="14"/>
      <c r="W687" s="6"/>
      <c r="X687" s="14"/>
      <c r="Y687" s="6"/>
      <c r="Z687" s="14"/>
      <c r="AA687" s="9"/>
      <c r="AB687" s="7"/>
      <c r="AC687" s="6"/>
      <c r="AD687" s="13"/>
      <c r="AE687" s="8"/>
      <c r="AF687" s="6"/>
      <c r="AG687" s="6"/>
      <c r="AH687" s="6"/>
      <c r="AI687" s="6"/>
      <c r="AJ687" s="6"/>
      <c r="AK687" s="6"/>
      <c r="AL687" s="6"/>
      <c r="AM687" s="6"/>
      <c r="AN687" s="6"/>
      <c r="AO687" s="6"/>
      <c r="AP687" s="6"/>
      <c r="AQ687" s="6"/>
      <c r="AR687" s="6"/>
      <c r="AS687" s="6"/>
      <c r="AT687" s="6"/>
      <c r="AU687" s="6"/>
      <c r="AV687" s="10"/>
      <c r="AW687" s="13"/>
      <c r="AY687" s="17"/>
      <c r="AZ687" s="12"/>
      <c r="BA687" s="12"/>
      <c r="BB687" s="12"/>
      <c r="BC687" s="12"/>
      <c r="BD687" s="12"/>
      <c r="BE687" s="12"/>
      <c r="BF687" s="18"/>
      <c r="BG687" s="18"/>
      <c r="BH687" s="18"/>
      <c r="BI687" s="15"/>
      <c r="BJ687" s="19"/>
      <c r="BK687" s="18"/>
      <c r="BL687" s="17"/>
      <c r="BM687" s="17"/>
      <c r="BN687" s="16"/>
    </row>
    <row r="688" spans="9:66" x14ac:dyDescent="0.2">
      <c r="I688" s="11"/>
      <c r="J688" s="10"/>
      <c r="K688" s="6"/>
      <c r="L688" s="10"/>
      <c r="M688" s="10"/>
      <c r="N688" s="10"/>
      <c r="O688" s="10"/>
      <c r="P688" s="10"/>
      <c r="Q688" s="10"/>
      <c r="R688" s="10"/>
      <c r="S688" s="10"/>
      <c r="T688" s="14"/>
      <c r="U688" s="6"/>
      <c r="V688" s="14"/>
      <c r="W688" s="6"/>
      <c r="X688" s="14"/>
      <c r="Y688" s="6"/>
      <c r="Z688" s="14"/>
      <c r="AA688" s="9"/>
      <c r="AB688" s="7"/>
      <c r="AC688" s="6"/>
      <c r="AD688" s="13"/>
      <c r="AE688" s="8"/>
      <c r="AF688" s="6"/>
      <c r="AG688" s="6"/>
      <c r="AH688" s="6"/>
      <c r="AI688" s="6"/>
      <c r="AJ688" s="6"/>
      <c r="AK688" s="6"/>
      <c r="AL688" s="6"/>
      <c r="AM688" s="6"/>
      <c r="AN688" s="6"/>
      <c r="AO688" s="6"/>
      <c r="AP688" s="6"/>
      <c r="AQ688" s="6"/>
      <c r="AR688" s="6"/>
      <c r="AS688" s="6"/>
      <c r="AT688" s="6"/>
      <c r="AU688" s="6"/>
      <c r="AV688" s="10"/>
      <c r="AW688" s="13"/>
      <c r="AY688" s="17"/>
      <c r="AZ688" s="12"/>
      <c r="BA688" s="12"/>
      <c r="BB688" s="12"/>
      <c r="BC688" s="12"/>
      <c r="BD688" s="12"/>
      <c r="BE688" s="12"/>
      <c r="BF688" s="18"/>
      <c r="BG688" s="18"/>
      <c r="BH688" s="18"/>
      <c r="BI688" s="15"/>
      <c r="BJ688" s="19"/>
      <c r="BK688" s="18"/>
      <c r="BL688" s="17"/>
      <c r="BM688" s="17"/>
      <c r="BN688" s="16"/>
    </row>
    <row r="689" spans="9:66" x14ac:dyDescent="0.2">
      <c r="I689" s="11"/>
      <c r="J689" s="10"/>
      <c r="K689" s="6"/>
      <c r="L689" s="10"/>
      <c r="M689" s="10"/>
      <c r="N689" s="10"/>
      <c r="O689" s="10"/>
      <c r="P689" s="10"/>
      <c r="Q689" s="10"/>
      <c r="R689" s="10"/>
      <c r="S689" s="10"/>
      <c r="T689" s="14"/>
      <c r="U689" s="6"/>
      <c r="V689" s="14"/>
      <c r="W689" s="6"/>
      <c r="X689" s="14"/>
      <c r="Y689" s="6"/>
      <c r="Z689" s="14"/>
      <c r="AA689" s="9"/>
      <c r="AB689" s="7"/>
      <c r="AC689" s="6"/>
      <c r="AD689" s="13"/>
      <c r="AE689" s="8"/>
      <c r="AF689" s="6"/>
      <c r="AG689" s="6"/>
      <c r="AH689" s="6"/>
      <c r="AI689" s="6"/>
      <c r="AJ689" s="6"/>
      <c r="AK689" s="6"/>
      <c r="AL689" s="6"/>
      <c r="AM689" s="6"/>
      <c r="AN689" s="6"/>
      <c r="AO689" s="6"/>
      <c r="AP689" s="6"/>
      <c r="AQ689" s="6"/>
      <c r="AR689" s="6"/>
      <c r="AS689" s="6"/>
      <c r="AT689" s="6"/>
      <c r="AU689" s="6"/>
      <c r="AV689" s="10"/>
      <c r="AW689" s="13"/>
      <c r="AY689" s="17"/>
      <c r="AZ689" s="12"/>
      <c r="BA689" s="12"/>
      <c r="BB689" s="12"/>
      <c r="BC689" s="12"/>
      <c r="BD689" s="12"/>
      <c r="BE689" s="12"/>
      <c r="BF689" s="18"/>
      <c r="BG689" s="18"/>
      <c r="BH689" s="18"/>
      <c r="BI689" s="15"/>
      <c r="BJ689" s="19"/>
      <c r="BK689" s="18"/>
      <c r="BL689" s="17"/>
      <c r="BM689" s="17"/>
      <c r="BN689" s="16"/>
    </row>
    <row r="690" spans="9:66" x14ac:dyDescent="0.2">
      <c r="I690" s="11"/>
      <c r="J690" s="10"/>
      <c r="K690" s="6"/>
      <c r="L690" s="10"/>
      <c r="M690" s="10"/>
      <c r="N690" s="10"/>
      <c r="O690" s="10"/>
      <c r="P690" s="10"/>
      <c r="Q690" s="10"/>
      <c r="R690" s="10"/>
      <c r="S690" s="10"/>
      <c r="T690" s="14"/>
      <c r="U690" s="6"/>
      <c r="V690" s="14"/>
      <c r="W690" s="6"/>
      <c r="X690" s="14"/>
      <c r="Y690" s="6"/>
      <c r="Z690" s="14"/>
      <c r="AA690" s="9"/>
      <c r="AB690" s="7"/>
      <c r="AC690" s="6"/>
      <c r="AD690" s="13"/>
      <c r="AE690" s="8"/>
      <c r="AF690" s="6"/>
      <c r="AG690" s="6"/>
      <c r="AH690" s="6"/>
      <c r="AI690" s="6"/>
      <c r="AJ690" s="6"/>
      <c r="AK690" s="6"/>
      <c r="AL690" s="6"/>
      <c r="AM690" s="6"/>
      <c r="AN690" s="6"/>
      <c r="AO690" s="6"/>
      <c r="AP690" s="6"/>
      <c r="AQ690" s="6"/>
      <c r="AR690" s="6"/>
      <c r="AS690" s="6"/>
      <c r="AT690" s="6"/>
      <c r="AU690" s="6"/>
      <c r="AV690" s="10"/>
      <c r="AW690" s="13"/>
      <c r="AY690" s="17"/>
      <c r="AZ690" s="12"/>
      <c r="BA690" s="12"/>
      <c r="BB690" s="12"/>
      <c r="BC690" s="12"/>
      <c r="BD690" s="12"/>
      <c r="BE690" s="12"/>
      <c r="BF690" s="18"/>
      <c r="BG690" s="18"/>
      <c r="BH690" s="18"/>
      <c r="BI690" s="15"/>
      <c r="BJ690" s="19"/>
      <c r="BK690" s="18"/>
      <c r="BL690" s="17"/>
      <c r="BM690" s="17"/>
      <c r="BN690" s="16"/>
    </row>
    <row r="691" spans="9:66" x14ac:dyDescent="0.2">
      <c r="I691" s="11"/>
      <c r="J691" s="10"/>
      <c r="K691" s="6"/>
      <c r="L691" s="10"/>
      <c r="M691" s="10"/>
      <c r="N691" s="10"/>
      <c r="O691" s="10"/>
      <c r="P691" s="10"/>
      <c r="Q691" s="10"/>
      <c r="R691" s="10"/>
      <c r="S691" s="10"/>
      <c r="T691" s="14"/>
      <c r="U691" s="6"/>
      <c r="V691" s="14"/>
      <c r="W691" s="6"/>
      <c r="X691" s="14"/>
      <c r="Y691" s="6"/>
      <c r="Z691" s="14"/>
      <c r="AA691" s="9"/>
      <c r="AB691" s="7"/>
      <c r="AC691" s="6"/>
      <c r="AD691" s="13"/>
      <c r="AE691" s="8"/>
      <c r="AF691" s="6"/>
      <c r="AG691" s="6"/>
      <c r="AH691" s="6"/>
      <c r="AI691" s="6"/>
      <c r="AJ691" s="6"/>
      <c r="AK691" s="6"/>
      <c r="AL691" s="6"/>
      <c r="AM691" s="6"/>
      <c r="AN691" s="6"/>
      <c r="AO691" s="6"/>
      <c r="AP691" s="6"/>
      <c r="AQ691" s="6"/>
      <c r="AR691" s="6"/>
      <c r="AS691" s="6"/>
      <c r="AT691" s="6"/>
      <c r="AU691" s="6"/>
      <c r="AV691" s="10"/>
      <c r="AW691" s="13"/>
      <c r="AY691" s="17"/>
      <c r="AZ691" s="12"/>
      <c r="BA691" s="12"/>
      <c r="BB691" s="12"/>
      <c r="BC691" s="12"/>
      <c r="BD691" s="12"/>
      <c r="BE691" s="12"/>
      <c r="BF691" s="18"/>
      <c r="BG691" s="18"/>
      <c r="BH691" s="18"/>
      <c r="BI691" s="15"/>
      <c r="BJ691" s="19"/>
      <c r="BK691" s="18"/>
      <c r="BL691" s="17"/>
      <c r="BM691" s="17"/>
      <c r="BN691" s="16"/>
    </row>
    <row r="692" spans="9:66" x14ac:dyDescent="0.2">
      <c r="I692" s="11"/>
      <c r="J692" s="10"/>
      <c r="K692" s="6"/>
      <c r="L692" s="10"/>
      <c r="M692" s="10"/>
      <c r="N692" s="10"/>
      <c r="O692" s="10"/>
      <c r="P692" s="10"/>
      <c r="Q692" s="10"/>
      <c r="R692" s="10"/>
      <c r="S692" s="10"/>
      <c r="T692" s="14"/>
      <c r="U692" s="6"/>
      <c r="V692" s="14"/>
      <c r="W692" s="6"/>
      <c r="X692" s="14"/>
      <c r="Y692" s="6"/>
      <c r="Z692" s="14"/>
      <c r="AA692" s="9"/>
      <c r="AB692" s="7"/>
      <c r="AC692" s="6"/>
      <c r="AD692" s="13"/>
      <c r="AE692" s="8"/>
      <c r="AF692" s="6"/>
      <c r="AG692" s="6"/>
      <c r="AH692" s="6"/>
      <c r="AI692" s="6"/>
      <c r="AJ692" s="6"/>
      <c r="AK692" s="6"/>
      <c r="AL692" s="6"/>
      <c r="AM692" s="6"/>
      <c r="AN692" s="6"/>
      <c r="AO692" s="6"/>
      <c r="AP692" s="6"/>
      <c r="AQ692" s="6"/>
      <c r="AR692" s="6"/>
      <c r="AS692" s="6"/>
      <c r="AT692" s="6"/>
      <c r="AU692" s="6"/>
      <c r="AV692" s="10"/>
      <c r="AW692" s="13"/>
      <c r="AY692" s="17"/>
      <c r="AZ692" s="12"/>
      <c r="BA692" s="12"/>
      <c r="BB692" s="12"/>
      <c r="BC692" s="12"/>
      <c r="BD692" s="12"/>
      <c r="BE692" s="12"/>
      <c r="BF692" s="18"/>
      <c r="BG692" s="18"/>
      <c r="BH692" s="18"/>
      <c r="BI692" s="15"/>
      <c r="BJ692" s="19"/>
      <c r="BK692" s="18"/>
      <c r="BL692" s="17"/>
      <c r="BM692" s="17"/>
      <c r="BN692" s="16"/>
    </row>
    <row r="693" spans="9:66" x14ac:dyDescent="0.2">
      <c r="I693" s="11"/>
      <c r="J693" s="10"/>
      <c r="K693" s="6"/>
      <c r="L693" s="10"/>
      <c r="M693" s="10"/>
      <c r="N693" s="10"/>
      <c r="O693" s="10"/>
      <c r="P693" s="10"/>
      <c r="Q693" s="10"/>
      <c r="R693" s="10"/>
      <c r="S693" s="10"/>
      <c r="T693" s="14"/>
      <c r="U693" s="6"/>
      <c r="V693" s="14"/>
      <c r="W693" s="6"/>
      <c r="X693" s="14"/>
      <c r="Y693" s="6"/>
      <c r="Z693" s="14"/>
      <c r="AA693" s="9"/>
      <c r="AB693" s="7"/>
      <c r="AC693" s="6"/>
      <c r="AD693" s="13"/>
      <c r="AE693" s="8"/>
      <c r="AF693" s="6"/>
      <c r="AG693" s="6"/>
      <c r="AH693" s="6"/>
      <c r="AI693" s="6"/>
      <c r="AJ693" s="6"/>
      <c r="AK693" s="6"/>
      <c r="AL693" s="6"/>
      <c r="AM693" s="6"/>
      <c r="AN693" s="6"/>
      <c r="AO693" s="6"/>
      <c r="AP693" s="6"/>
      <c r="AQ693" s="6"/>
      <c r="AR693" s="6"/>
      <c r="AS693" s="6"/>
      <c r="AT693" s="6"/>
      <c r="AU693" s="6"/>
      <c r="AV693" s="10"/>
      <c r="AW693" s="13"/>
      <c r="AY693" s="17"/>
      <c r="AZ693" s="12"/>
      <c r="BA693" s="12"/>
      <c r="BB693" s="12"/>
      <c r="BC693" s="12"/>
      <c r="BD693" s="12"/>
      <c r="BE693" s="12"/>
      <c r="BF693" s="18"/>
      <c r="BG693" s="18"/>
      <c r="BH693" s="18"/>
      <c r="BI693" s="15"/>
      <c r="BJ693" s="19"/>
      <c r="BK693" s="18"/>
      <c r="BL693" s="17"/>
      <c r="BM693" s="17"/>
      <c r="BN693" s="16"/>
    </row>
    <row r="694" spans="9:66" x14ac:dyDescent="0.2">
      <c r="I694" s="11"/>
      <c r="J694" s="10"/>
      <c r="K694" s="6"/>
      <c r="L694" s="10"/>
      <c r="M694" s="10"/>
      <c r="N694" s="10"/>
      <c r="O694" s="10"/>
      <c r="P694" s="10"/>
      <c r="Q694" s="10"/>
      <c r="R694" s="10"/>
      <c r="S694" s="10"/>
      <c r="T694" s="14"/>
      <c r="U694" s="6"/>
      <c r="V694" s="14"/>
      <c r="W694" s="6"/>
      <c r="X694" s="14"/>
      <c r="Y694" s="6"/>
      <c r="Z694" s="14"/>
      <c r="AA694" s="9"/>
      <c r="AB694" s="7"/>
      <c r="AC694" s="6"/>
      <c r="AD694" s="13"/>
      <c r="AE694" s="8"/>
      <c r="AF694" s="6"/>
      <c r="AG694" s="6"/>
      <c r="AH694" s="6"/>
      <c r="AI694" s="6"/>
      <c r="AJ694" s="6"/>
      <c r="AK694" s="6"/>
      <c r="AL694" s="6"/>
      <c r="AM694" s="6"/>
      <c r="AN694" s="6"/>
      <c r="AO694" s="6"/>
      <c r="AP694" s="6"/>
      <c r="AQ694" s="6"/>
      <c r="AR694" s="6"/>
      <c r="AS694" s="6"/>
      <c r="AT694" s="6"/>
      <c r="AU694" s="6"/>
      <c r="AV694" s="10"/>
      <c r="AW694" s="13"/>
      <c r="AY694" s="17"/>
      <c r="AZ694" s="12"/>
      <c r="BA694" s="12"/>
      <c r="BB694" s="12"/>
      <c r="BC694" s="12"/>
      <c r="BD694" s="12"/>
      <c r="BE694" s="12"/>
      <c r="BF694" s="18"/>
      <c r="BG694" s="18"/>
      <c r="BH694" s="18"/>
      <c r="BI694" s="15"/>
      <c r="BJ694" s="19"/>
      <c r="BK694" s="18"/>
      <c r="BL694" s="17"/>
      <c r="BM694" s="17"/>
      <c r="BN694" s="16"/>
    </row>
    <row r="695" spans="9:66" x14ac:dyDescent="0.2">
      <c r="I695" s="11"/>
      <c r="J695" s="10"/>
      <c r="K695" s="6"/>
      <c r="L695" s="10"/>
      <c r="M695" s="10"/>
      <c r="N695" s="10"/>
      <c r="O695" s="10"/>
      <c r="P695" s="10"/>
      <c r="Q695" s="10"/>
      <c r="R695" s="10"/>
      <c r="S695" s="10"/>
      <c r="T695" s="14"/>
      <c r="U695" s="6"/>
      <c r="V695" s="14"/>
      <c r="W695" s="6"/>
      <c r="X695" s="14"/>
      <c r="Y695" s="6"/>
      <c r="Z695" s="14"/>
      <c r="AA695" s="9"/>
      <c r="AB695" s="7"/>
      <c r="AC695" s="6"/>
      <c r="AD695" s="13"/>
      <c r="AE695" s="8"/>
      <c r="AF695" s="6"/>
      <c r="AG695" s="6"/>
      <c r="AH695" s="6"/>
      <c r="AI695" s="6"/>
      <c r="AJ695" s="6"/>
      <c r="AK695" s="6"/>
      <c r="AL695" s="6"/>
      <c r="AM695" s="6"/>
      <c r="AN695" s="6"/>
      <c r="AO695" s="6"/>
      <c r="AP695" s="6"/>
      <c r="AQ695" s="6"/>
      <c r="AR695" s="6"/>
      <c r="AS695" s="6"/>
      <c r="AT695" s="6"/>
      <c r="AU695" s="6"/>
      <c r="AV695" s="10"/>
      <c r="AW695" s="13"/>
      <c r="AY695" s="17"/>
      <c r="AZ695" s="12"/>
      <c r="BA695" s="12"/>
      <c r="BB695" s="12"/>
      <c r="BC695" s="12"/>
      <c r="BD695" s="12"/>
      <c r="BE695" s="12"/>
      <c r="BF695" s="18"/>
      <c r="BG695" s="18"/>
      <c r="BH695" s="18"/>
      <c r="BI695" s="15"/>
      <c r="BJ695" s="19"/>
      <c r="BK695" s="18"/>
      <c r="BL695" s="17"/>
      <c r="BM695" s="17"/>
      <c r="BN695" s="16"/>
    </row>
    <row r="696" spans="9:66" x14ac:dyDescent="0.2">
      <c r="I696" s="11"/>
      <c r="J696" s="10"/>
      <c r="K696" s="6"/>
      <c r="L696" s="10"/>
      <c r="M696" s="10"/>
      <c r="N696" s="10"/>
      <c r="O696" s="10"/>
      <c r="P696" s="10"/>
      <c r="Q696" s="10"/>
      <c r="R696" s="10"/>
      <c r="S696" s="10"/>
      <c r="T696" s="14"/>
      <c r="U696" s="6"/>
      <c r="V696" s="14"/>
      <c r="W696" s="6"/>
      <c r="X696" s="14"/>
      <c r="Y696" s="6"/>
      <c r="Z696" s="14"/>
      <c r="AA696" s="9"/>
      <c r="AB696" s="7"/>
      <c r="AC696" s="6"/>
      <c r="AD696" s="13"/>
      <c r="AE696" s="8"/>
      <c r="AF696" s="6"/>
      <c r="AG696" s="6"/>
      <c r="AH696" s="6"/>
      <c r="AI696" s="6"/>
      <c r="AJ696" s="6"/>
      <c r="AK696" s="6"/>
      <c r="AL696" s="6"/>
      <c r="AM696" s="6"/>
      <c r="AN696" s="6"/>
      <c r="AO696" s="6"/>
      <c r="AP696" s="6"/>
      <c r="AQ696" s="6"/>
      <c r="AR696" s="6"/>
      <c r="AS696" s="6"/>
      <c r="AT696" s="6"/>
      <c r="AU696" s="6"/>
      <c r="AV696" s="10"/>
      <c r="AW696" s="13"/>
      <c r="AY696" s="17"/>
      <c r="AZ696" s="12"/>
      <c r="BA696" s="12"/>
      <c r="BB696" s="12"/>
      <c r="BC696" s="12"/>
      <c r="BD696" s="12"/>
      <c r="BE696" s="12"/>
      <c r="BF696" s="18"/>
      <c r="BG696" s="18"/>
      <c r="BH696" s="18"/>
      <c r="BI696" s="15"/>
      <c r="BJ696" s="19"/>
      <c r="BK696" s="18"/>
      <c r="BL696" s="17"/>
      <c r="BM696" s="17"/>
      <c r="BN696" s="16"/>
    </row>
    <row r="697" spans="9:66" x14ac:dyDescent="0.2">
      <c r="I697" s="11"/>
      <c r="J697" s="10"/>
      <c r="K697" s="6"/>
      <c r="L697" s="10"/>
      <c r="M697" s="10"/>
      <c r="N697" s="10"/>
      <c r="O697" s="10"/>
      <c r="P697" s="10"/>
      <c r="Q697" s="10"/>
      <c r="R697" s="10"/>
      <c r="S697" s="10"/>
      <c r="T697" s="14"/>
      <c r="U697" s="6"/>
      <c r="V697" s="14"/>
      <c r="W697" s="6"/>
      <c r="X697" s="14"/>
      <c r="Y697" s="6"/>
      <c r="Z697" s="14"/>
      <c r="AA697" s="9"/>
      <c r="AB697" s="7"/>
      <c r="AC697" s="6"/>
      <c r="AD697" s="13"/>
      <c r="AE697" s="8"/>
      <c r="AF697" s="6"/>
      <c r="AG697" s="6"/>
      <c r="AH697" s="6"/>
      <c r="AI697" s="6"/>
      <c r="AJ697" s="6"/>
      <c r="AK697" s="6"/>
      <c r="AL697" s="6"/>
      <c r="AM697" s="6"/>
      <c r="AN697" s="6"/>
      <c r="AO697" s="6"/>
      <c r="AP697" s="6"/>
      <c r="AQ697" s="6"/>
      <c r="AR697" s="6"/>
      <c r="AS697" s="6"/>
      <c r="AT697" s="6"/>
      <c r="AU697" s="6"/>
      <c r="AV697" s="10"/>
      <c r="AW697" s="13"/>
      <c r="AY697" s="17"/>
      <c r="AZ697" s="12"/>
      <c r="BA697" s="12"/>
      <c r="BB697" s="12"/>
      <c r="BC697" s="12"/>
      <c r="BD697" s="12"/>
      <c r="BE697" s="12"/>
      <c r="BF697" s="18"/>
      <c r="BG697" s="18"/>
      <c r="BH697" s="18"/>
      <c r="BI697" s="15"/>
      <c r="BJ697" s="19"/>
      <c r="BK697" s="18"/>
      <c r="BL697" s="17"/>
      <c r="BM697" s="17"/>
      <c r="BN697" s="16"/>
    </row>
    <row r="698" spans="9:66" x14ac:dyDescent="0.2">
      <c r="I698" s="11"/>
      <c r="J698" s="10"/>
      <c r="K698" s="6"/>
      <c r="L698" s="10"/>
      <c r="M698" s="10"/>
      <c r="N698" s="10"/>
      <c r="O698" s="10"/>
      <c r="P698" s="10"/>
      <c r="Q698" s="10"/>
      <c r="R698" s="10"/>
      <c r="S698" s="10"/>
      <c r="T698" s="14"/>
      <c r="U698" s="6"/>
      <c r="V698" s="14"/>
      <c r="W698" s="6"/>
      <c r="X698" s="14"/>
      <c r="Y698" s="6"/>
      <c r="Z698" s="14"/>
      <c r="AA698" s="9"/>
      <c r="AB698" s="7"/>
      <c r="AC698" s="6"/>
      <c r="AD698" s="13"/>
      <c r="AE698" s="8"/>
      <c r="AF698" s="6"/>
      <c r="AG698" s="6"/>
      <c r="AH698" s="6"/>
      <c r="AI698" s="6"/>
      <c r="AJ698" s="6"/>
      <c r="AK698" s="6"/>
      <c r="AL698" s="6"/>
      <c r="AM698" s="6"/>
      <c r="AN698" s="6"/>
      <c r="AO698" s="6"/>
      <c r="AP698" s="6"/>
      <c r="AQ698" s="6"/>
      <c r="AR698" s="6"/>
      <c r="AS698" s="6"/>
      <c r="AT698" s="6"/>
      <c r="AU698" s="6"/>
      <c r="AV698" s="10"/>
      <c r="AW698" s="13"/>
      <c r="AY698" s="17"/>
      <c r="AZ698" s="12"/>
      <c r="BA698" s="12"/>
      <c r="BB698" s="12"/>
      <c r="BC698" s="12"/>
      <c r="BD698" s="12"/>
      <c r="BE698" s="12"/>
      <c r="BF698" s="18"/>
      <c r="BG698" s="18"/>
      <c r="BH698" s="18"/>
      <c r="BI698" s="15"/>
      <c r="BJ698" s="19"/>
      <c r="BK698" s="18"/>
      <c r="BL698" s="17"/>
      <c r="BM698" s="17"/>
      <c r="BN698" s="16"/>
    </row>
    <row r="699" spans="9:66" x14ac:dyDescent="0.2">
      <c r="I699" s="11"/>
      <c r="J699" s="10"/>
      <c r="K699" s="6"/>
      <c r="L699" s="10"/>
      <c r="M699" s="10"/>
      <c r="N699" s="10"/>
      <c r="O699" s="10"/>
      <c r="P699" s="10"/>
      <c r="Q699" s="10"/>
      <c r="R699" s="10"/>
      <c r="S699" s="10"/>
      <c r="T699" s="14"/>
      <c r="U699" s="6"/>
      <c r="V699" s="14"/>
      <c r="W699" s="6"/>
      <c r="X699" s="14"/>
      <c r="Y699" s="6"/>
      <c r="Z699" s="14"/>
      <c r="AA699" s="9"/>
      <c r="AB699" s="7"/>
      <c r="AC699" s="6"/>
      <c r="AD699" s="13"/>
      <c r="AE699" s="8"/>
      <c r="AF699" s="6"/>
      <c r="AG699" s="6"/>
      <c r="AH699" s="6"/>
      <c r="AI699" s="6"/>
      <c r="AJ699" s="6"/>
      <c r="AK699" s="6"/>
      <c r="AL699" s="6"/>
      <c r="AM699" s="6"/>
      <c r="AN699" s="6"/>
      <c r="AO699" s="6"/>
      <c r="AP699" s="6"/>
      <c r="AQ699" s="6"/>
      <c r="AR699" s="6"/>
      <c r="AS699" s="6"/>
      <c r="AT699" s="6"/>
      <c r="AU699" s="6"/>
      <c r="AV699" s="10"/>
      <c r="AW699" s="13"/>
      <c r="AY699" s="17"/>
      <c r="AZ699" s="12"/>
      <c r="BA699" s="12"/>
      <c r="BB699" s="12"/>
      <c r="BC699" s="12"/>
      <c r="BD699" s="12"/>
      <c r="BE699" s="12"/>
      <c r="BF699" s="18"/>
      <c r="BG699" s="18"/>
      <c r="BH699" s="18"/>
      <c r="BI699" s="15"/>
      <c r="BJ699" s="19"/>
      <c r="BK699" s="18"/>
      <c r="BL699" s="17"/>
      <c r="BM699" s="17"/>
      <c r="BN699" s="16"/>
    </row>
    <row r="700" spans="9:66" x14ac:dyDescent="0.2">
      <c r="I700" s="11"/>
      <c r="J700" s="10"/>
      <c r="K700" s="6"/>
      <c r="L700" s="10"/>
      <c r="M700" s="10"/>
      <c r="N700" s="10"/>
      <c r="O700" s="10"/>
      <c r="P700" s="10"/>
      <c r="Q700" s="10"/>
      <c r="R700" s="10"/>
      <c r="S700" s="10"/>
      <c r="T700" s="14"/>
      <c r="U700" s="6"/>
      <c r="V700" s="14"/>
      <c r="W700" s="6"/>
      <c r="X700" s="14"/>
      <c r="Y700" s="6"/>
      <c r="Z700" s="14"/>
      <c r="AA700" s="9"/>
      <c r="AB700" s="7"/>
      <c r="AC700" s="6"/>
      <c r="AD700" s="13"/>
      <c r="AE700" s="8"/>
      <c r="AF700" s="6"/>
      <c r="AG700" s="6"/>
      <c r="AH700" s="6"/>
      <c r="AI700" s="6"/>
      <c r="AJ700" s="6"/>
      <c r="AK700" s="6"/>
      <c r="AL700" s="6"/>
      <c r="AM700" s="6"/>
      <c r="AN700" s="6"/>
      <c r="AO700" s="6"/>
      <c r="AP700" s="6"/>
      <c r="AQ700" s="6"/>
      <c r="AR700" s="6"/>
      <c r="AS700" s="6"/>
      <c r="AT700" s="6"/>
      <c r="AU700" s="6"/>
      <c r="AV700" s="10"/>
      <c r="AW700" s="13"/>
      <c r="AY700" s="17"/>
      <c r="AZ700" s="12"/>
      <c r="BA700" s="12"/>
      <c r="BB700" s="12"/>
      <c r="BC700" s="12"/>
      <c r="BD700" s="12"/>
      <c r="BE700" s="12"/>
      <c r="BF700" s="18"/>
      <c r="BG700" s="18"/>
      <c r="BH700" s="18"/>
      <c r="BI700" s="15"/>
      <c r="BJ700" s="19"/>
      <c r="BK700" s="18"/>
      <c r="BL700" s="17"/>
      <c r="BM700" s="17"/>
      <c r="BN700" s="16"/>
    </row>
    <row r="701" spans="9:66" x14ac:dyDescent="0.2">
      <c r="I701" s="11"/>
      <c r="J701" s="10"/>
      <c r="K701" s="6"/>
      <c r="L701" s="10"/>
      <c r="M701" s="10"/>
      <c r="N701" s="10"/>
      <c r="O701" s="10"/>
      <c r="P701" s="10"/>
      <c r="Q701" s="10"/>
      <c r="R701" s="10"/>
      <c r="S701" s="10"/>
      <c r="T701" s="14"/>
      <c r="U701" s="6"/>
      <c r="V701" s="14"/>
      <c r="W701" s="6"/>
      <c r="X701" s="14"/>
      <c r="Y701" s="6"/>
      <c r="Z701" s="14"/>
      <c r="AA701" s="9"/>
      <c r="AB701" s="7"/>
      <c r="AC701" s="6"/>
      <c r="AD701" s="13"/>
      <c r="AE701" s="8"/>
      <c r="AF701" s="6"/>
      <c r="AG701" s="6"/>
      <c r="AH701" s="6"/>
      <c r="AI701" s="6"/>
      <c r="AJ701" s="6"/>
      <c r="AK701" s="6"/>
      <c r="AL701" s="6"/>
      <c r="AM701" s="6"/>
      <c r="AN701" s="6"/>
      <c r="AO701" s="6"/>
      <c r="AP701" s="6"/>
      <c r="AQ701" s="6"/>
      <c r="AR701" s="6"/>
      <c r="AS701" s="6"/>
      <c r="AT701" s="6"/>
      <c r="AU701" s="6"/>
      <c r="AV701" s="10"/>
      <c r="AW701" s="13"/>
      <c r="AY701" s="17"/>
      <c r="AZ701" s="12"/>
      <c r="BA701" s="12"/>
      <c r="BB701" s="12"/>
      <c r="BC701" s="12"/>
      <c r="BD701" s="12"/>
      <c r="BE701" s="12"/>
      <c r="BF701" s="18"/>
      <c r="BG701" s="18"/>
      <c r="BH701" s="18"/>
      <c r="BI701" s="15"/>
      <c r="BJ701" s="19"/>
      <c r="BK701" s="18"/>
      <c r="BL701" s="17"/>
      <c r="BM701" s="17"/>
      <c r="BN701" s="16"/>
    </row>
    <row r="702" spans="9:66" x14ac:dyDescent="0.2">
      <c r="I702" s="11"/>
      <c r="J702" s="10"/>
      <c r="K702" s="6"/>
      <c r="L702" s="10"/>
      <c r="M702" s="10"/>
      <c r="N702" s="10"/>
      <c r="O702" s="10"/>
      <c r="P702" s="10"/>
      <c r="Q702" s="10"/>
      <c r="R702" s="10"/>
      <c r="S702" s="10"/>
      <c r="T702" s="14"/>
      <c r="U702" s="6"/>
      <c r="V702" s="14"/>
      <c r="W702" s="6"/>
      <c r="X702" s="14"/>
      <c r="Y702" s="6"/>
      <c r="Z702" s="14"/>
      <c r="AA702" s="9"/>
      <c r="AB702" s="7"/>
      <c r="AC702" s="6"/>
      <c r="AD702" s="13"/>
      <c r="AE702" s="8"/>
      <c r="AF702" s="6"/>
      <c r="AG702" s="6"/>
      <c r="AH702" s="6"/>
      <c r="AI702" s="6"/>
      <c r="AJ702" s="6"/>
      <c r="AK702" s="6"/>
      <c r="AL702" s="6"/>
      <c r="AM702" s="6"/>
      <c r="AN702" s="6"/>
      <c r="AO702" s="6"/>
      <c r="AP702" s="6"/>
      <c r="AQ702" s="6"/>
      <c r="AR702" s="6"/>
      <c r="AS702" s="6"/>
      <c r="AT702" s="6"/>
      <c r="AU702" s="6"/>
      <c r="AV702" s="10"/>
      <c r="AW702" s="13"/>
      <c r="AY702" s="17"/>
      <c r="AZ702" s="12"/>
      <c r="BA702" s="12"/>
      <c r="BB702" s="12"/>
      <c r="BC702" s="12"/>
      <c r="BD702" s="12"/>
      <c r="BE702" s="12"/>
      <c r="BF702" s="18"/>
      <c r="BG702" s="18"/>
      <c r="BH702" s="18"/>
      <c r="BI702" s="15"/>
      <c r="BJ702" s="19"/>
      <c r="BK702" s="18"/>
      <c r="BL702" s="17"/>
      <c r="BM702" s="17"/>
      <c r="BN702" s="16"/>
    </row>
    <row r="703" spans="9:66" x14ac:dyDescent="0.2">
      <c r="I703" s="11"/>
      <c r="J703" s="10"/>
      <c r="K703" s="6"/>
      <c r="L703" s="10"/>
      <c r="M703" s="10"/>
      <c r="N703" s="10"/>
      <c r="O703" s="10"/>
      <c r="P703" s="10"/>
      <c r="Q703" s="10"/>
      <c r="R703" s="10"/>
      <c r="S703" s="10"/>
      <c r="T703" s="14"/>
      <c r="U703" s="6"/>
      <c r="V703" s="14"/>
      <c r="W703" s="6"/>
      <c r="X703" s="14"/>
      <c r="Y703" s="6"/>
      <c r="Z703" s="14"/>
      <c r="AA703" s="9"/>
      <c r="AB703" s="7"/>
      <c r="AC703" s="6"/>
      <c r="AD703" s="13"/>
      <c r="AE703" s="8"/>
      <c r="AF703" s="6"/>
      <c r="AG703" s="6"/>
      <c r="AH703" s="6"/>
      <c r="AI703" s="6"/>
      <c r="AJ703" s="6"/>
      <c r="AK703" s="6"/>
      <c r="AL703" s="6"/>
      <c r="AM703" s="6"/>
      <c r="AN703" s="6"/>
      <c r="AO703" s="6"/>
      <c r="AP703" s="6"/>
      <c r="AQ703" s="6"/>
      <c r="AR703" s="6"/>
      <c r="AS703" s="6"/>
      <c r="AT703" s="6"/>
      <c r="AU703" s="6"/>
      <c r="AV703" s="10"/>
      <c r="AW703" s="13"/>
      <c r="AY703" s="17"/>
      <c r="AZ703" s="12"/>
      <c r="BA703" s="12"/>
      <c r="BB703" s="12"/>
      <c r="BC703" s="12"/>
      <c r="BD703" s="12"/>
      <c r="BE703" s="12"/>
      <c r="BF703" s="18"/>
      <c r="BG703" s="18"/>
      <c r="BH703" s="18"/>
      <c r="BI703" s="15"/>
      <c r="BJ703" s="19"/>
      <c r="BK703" s="18"/>
      <c r="BL703" s="17"/>
      <c r="BM703" s="17"/>
      <c r="BN703" s="16"/>
    </row>
    <row r="704" spans="9:66" x14ac:dyDescent="0.2">
      <c r="I704" s="11"/>
      <c r="J704" s="10"/>
      <c r="K704" s="6"/>
      <c r="L704" s="10"/>
      <c r="M704" s="10"/>
      <c r="N704" s="10"/>
      <c r="O704" s="10"/>
      <c r="P704" s="10"/>
      <c r="Q704" s="10"/>
      <c r="R704" s="10"/>
      <c r="S704" s="10"/>
      <c r="T704" s="14"/>
      <c r="U704" s="6"/>
      <c r="V704" s="14"/>
      <c r="W704" s="6"/>
      <c r="X704" s="14"/>
      <c r="Y704" s="6"/>
      <c r="Z704" s="14"/>
      <c r="AA704" s="9"/>
      <c r="AB704" s="7"/>
      <c r="AC704" s="6"/>
      <c r="AD704" s="13"/>
      <c r="AE704" s="8"/>
      <c r="AF704" s="6"/>
      <c r="AG704" s="6"/>
      <c r="AH704" s="6"/>
      <c r="AI704" s="6"/>
      <c r="AJ704" s="6"/>
      <c r="AK704" s="6"/>
      <c r="AL704" s="6"/>
      <c r="AM704" s="6"/>
      <c r="AN704" s="6"/>
      <c r="AO704" s="6"/>
      <c r="AP704" s="6"/>
      <c r="AQ704" s="6"/>
      <c r="AR704" s="6"/>
      <c r="AS704" s="6"/>
      <c r="AT704" s="6"/>
      <c r="AU704" s="6"/>
      <c r="AV704" s="10"/>
      <c r="AW704" s="13"/>
      <c r="AY704" s="17"/>
      <c r="AZ704" s="12"/>
      <c r="BA704" s="12"/>
      <c r="BB704" s="12"/>
      <c r="BC704" s="12"/>
      <c r="BD704" s="12"/>
      <c r="BE704" s="12"/>
      <c r="BF704" s="18"/>
      <c r="BG704" s="18"/>
      <c r="BH704" s="18"/>
      <c r="BI704" s="15"/>
      <c r="BJ704" s="19"/>
      <c r="BK704" s="18"/>
      <c r="BL704" s="17"/>
      <c r="BM704" s="17"/>
      <c r="BN704" s="16"/>
    </row>
    <row r="705" spans="9:66" x14ac:dyDescent="0.2">
      <c r="I705" s="11"/>
      <c r="J705" s="10"/>
      <c r="K705" s="6"/>
      <c r="L705" s="10"/>
      <c r="M705" s="10"/>
      <c r="N705" s="10"/>
      <c r="O705" s="10"/>
      <c r="P705" s="10"/>
      <c r="Q705" s="10"/>
      <c r="R705" s="10"/>
      <c r="S705" s="10"/>
      <c r="T705" s="14"/>
      <c r="U705" s="6"/>
      <c r="V705" s="14"/>
      <c r="W705" s="6"/>
      <c r="X705" s="14"/>
      <c r="Y705" s="6"/>
      <c r="Z705" s="14"/>
      <c r="AA705" s="9"/>
      <c r="AB705" s="7"/>
      <c r="AC705" s="6"/>
      <c r="AD705" s="13"/>
      <c r="AE705" s="8"/>
      <c r="AF705" s="6"/>
      <c r="AG705" s="6"/>
      <c r="AH705" s="6"/>
      <c r="AI705" s="6"/>
      <c r="AJ705" s="6"/>
      <c r="AK705" s="6"/>
      <c r="AL705" s="6"/>
      <c r="AM705" s="6"/>
      <c r="AN705" s="6"/>
      <c r="AO705" s="6"/>
      <c r="AP705" s="6"/>
      <c r="AQ705" s="6"/>
      <c r="AR705" s="6"/>
      <c r="AS705" s="6"/>
      <c r="AT705" s="6"/>
      <c r="AU705" s="6"/>
      <c r="AV705" s="10"/>
      <c r="AW705" s="13"/>
      <c r="AY705" s="17"/>
      <c r="AZ705" s="12"/>
      <c r="BA705" s="12"/>
      <c r="BB705" s="12"/>
      <c r="BC705" s="12"/>
      <c r="BD705" s="12"/>
      <c r="BE705" s="12"/>
      <c r="BF705" s="18"/>
      <c r="BG705" s="18"/>
      <c r="BH705" s="18"/>
      <c r="BI705" s="15"/>
      <c r="BJ705" s="19"/>
      <c r="BK705" s="18"/>
      <c r="BL705" s="17"/>
      <c r="BM705" s="17"/>
      <c r="BN705" s="16"/>
    </row>
    <row r="706" spans="9:66" x14ac:dyDescent="0.2">
      <c r="I706" s="11"/>
      <c r="J706" s="10"/>
      <c r="K706" s="6"/>
      <c r="L706" s="10"/>
      <c r="M706" s="10"/>
      <c r="N706" s="10"/>
      <c r="O706" s="10"/>
      <c r="P706" s="10"/>
      <c r="Q706" s="10"/>
      <c r="R706" s="10"/>
      <c r="S706" s="10"/>
      <c r="T706" s="14"/>
      <c r="U706" s="6"/>
      <c r="V706" s="14"/>
      <c r="W706" s="6"/>
      <c r="X706" s="14"/>
      <c r="Y706" s="6"/>
      <c r="Z706" s="14"/>
      <c r="AA706" s="9"/>
      <c r="AB706" s="7"/>
      <c r="AC706" s="6"/>
      <c r="AD706" s="13"/>
      <c r="AE706" s="8"/>
      <c r="AF706" s="6"/>
      <c r="AG706" s="6"/>
      <c r="AH706" s="6"/>
      <c r="AI706" s="6"/>
      <c r="AJ706" s="6"/>
      <c r="AK706" s="6"/>
      <c r="AL706" s="6"/>
      <c r="AM706" s="6"/>
      <c r="AN706" s="6"/>
      <c r="AO706" s="6"/>
      <c r="AP706" s="6"/>
      <c r="AQ706" s="6"/>
      <c r="AR706" s="6"/>
      <c r="AS706" s="6"/>
      <c r="AT706" s="6"/>
      <c r="AU706" s="6"/>
      <c r="AV706" s="10"/>
      <c r="AW706" s="13"/>
      <c r="AY706" s="17"/>
      <c r="AZ706" s="12"/>
      <c r="BA706" s="12"/>
      <c r="BB706" s="12"/>
      <c r="BC706" s="12"/>
      <c r="BD706" s="12"/>
      <c r="BE706" s="12"/>
      <c r="BF706" s="18"/>
      <c r="BG706" s="18"/>
      <c r="BH706" s="18"/>
      <c r="BI706" s="15"/>
      <c r="BJ706" s="19"/>
      <c r="BK706" s="18"/>
      <c r="BL706" s="17"/>
      <c r="BM706" s="17"/>
      <c r="BN706" s="16"/>
    </row>
    <row r="707" spans="9:66" x14ac:dyDescent="0.2">
      <c r="I707" s="11"/>
      <c r="J707" s="10"/>
      <c r="K707" s="6"/>
      <c r="L707" s="10"/>
      <c r="M707" s="10"/>
      <c r="N707" s="10"/>
      <c r="O707" s="10"/>
      <c r="P707" s="10"/>
      <c r="Q707" s="10"/>
      <c r="R707" s="10"/>
      <c r="S707" s="10"/>
      <c r="T707" s="14"/>
      <c r="U707" s="6"/>
      <c r="V707" s="14"/>
      <c r="W707" s="6"/>
      <c r="X707" s="14"/>
      <c r="Y707" s="6"/>
      <c r="Z707" s="14"/>
      <c r="AA707" s="9"/>
      <c r="AB707" s="7"/>
      <c r="AC707" s="6"/>
      <c r="AD707" s="13"/>
      <c r="AE707" s="8"/>
      <c r="AF707" s="6"/>
      <c r="AG707" s="6"/>
      <c r="AH707" s="6"/>
      <c r="AI707" s="6"/>
      <c r="AJ707" s="6"/>
      <c r="AK707" s="6"/>
      <c r="AL707" s="6"/>
      <c r="AM707" s="6"/>
      <c r="AN707" s="6"/>
      <c r="AO707" s="6"/>
      <c r="AP707" s="6"/>
      <c r="AQ707" s="6"/>
      <c r="AR707" s="6"/>
      <c r="AS707" s="6"/>
      <c r="AT707" s="6"/>
      <c r="AU707" s="6"/>
      <c r="AV707" s="10"/>
      <c r="AW707" s="13"/>
      <c r="AY707" s="17"/>
      <c r="AZ707" s="12"/>
      <c r="BA707" s="12"/>
      <c r="BB707" s="12"/>
      <c r="BC707" s="12"/>
      <c r="BD707" s="12"/>
      <c r="BE707" s="12"/>
      <c r="BF707" s="18"/>
      <c r="BG707" s="18"/>
      <c r="BH707" s="18"/>
      <c r="BI707" s="15"/>
      <c r="BJ707" s="19"/>
      <c r="BK707" s="18"/>
      <c r="BL707" s="17"/>
      <c r="BM707" s="17"/>
      <c r="BN707" s="16"/>
    </row>
    <row r="708" spans="9:66" x14ac:dyDescent="0.2">
      <c r="I708" s="11"/>
      <c r="J708" s="10"/>
      <c r="K708" s="6"/>
      <c r="L708" s="10"/>
      <c r="M708" s="10"/>
      <c r="N708" s="10"/>
      <c r="O708" s="10"/>
      <c r="P708" s="10"/>
      <c r="Q708" s="10"/>
      <c r="R708" s="10"/>
      <c r="S708" s="10"/>
      <c r="T708" s="14"/>
      <c r="U708" s="6"/>
      <c r="V708" s="14"/>
      <c r="W708" s="6"/>
      <c r="X708" s="14"/>
      <c r="Y708" s="6"/>
      <c r="Z708" s="14"/>
      <c r="AA708" s="9"/>
      <c r="AB708" s="7"/>
      <c r="AC708" s="6"/>
      <c r="AD708" s="13"/>
      <c r="AE708" s="8"/>
      <c r="AF708" s="6"/>
      <c r="AG708" s="6"/>
      <c r="AH708" s="6"/>
      <c r="AI708" s="6"/>
      <c r="AJ708" s="6"/>
      <c r="AK708" s="6"/>
      <c r="AL708" s="6"/>
      <c r="AM708" s="6"/>
      <c r="AN708" s="6"/>
      <c r="AO708" s="6"/>
      <c r="AP708" s="6"/>
      <c r="AQ708" s="6"/>
      <c r="AR708" s="6"/>
      <c r="AS708" s="6"/>
      <c r="AT708" s="6"/>
      <c r="AU708" s="6"/>
      <c r="AV708" s="10"/>
      <c r="AW708" s="13"/>
      <c r="AY708" s="17"/>
      <c r="AZ708" s="12"/>
      <c r="BA708" s="12"/>
      <c r="BB708" s="12"/>
      <c r="BC708" s="12"/>
      <c r="BD708" s="12"/>
      <c r="BE708" s="12"/>
      <c r="BF708" s="18"/>
      <c r="BG708" s="18"/>
      <c r="BH708" s="18"/>
      <c r="BI708" s="15"/>
      <c r="BJ708" s="19"/>
      <c r="BK708" s="18"/>
      <c r="BL708" s="17"/>
      <c r="BM708" s="17"/>
      <c r="BN708" s="16"/>
    </row>
    <row r="709" spans="9:66" x14ac:dyDescent="0.2">
      <c r="I709" s="11"/>
      <c r="J709" s="10"/>
      <c r="K709" s="6"/>
      <c r="L709" s="10"/>
      <c r="M709" s="10"/>
      <c r="N709" s="10"/>
      <c r="O709" s="10"/>
      <c r="P709" s="10"/>
      <c r="Q709" s="10"/>
      <c r="R709" s="10"/>
      <c r="S709" s="10"/>
      <c r="T709" s="14"/>
      <c r="U709" s="6"/>
      <c r="V709" s="14"/>
      <c r="W709" s="6"/>
      <c r="X709" s="14"/>
      <c r="Y709" s="6"/>
      <c r="Z709" s="14"/>
      <c r="AA709" s="9"/>
      <c r="AB709" s="7"/>
      <c r="AC709" s="6"/>
      <c r="AD709" s="13"/>
      <c r="AE709" s="8"/>
      <c r="AF709" s="6"/>
      <c r="AG709" s="6"/>
      <c r="AH709" s="6"/>
      <c r="AI709" s="6"/>
      <c r="AJ709" s="6"/>
      <c r="AK709" s="6"/>
      <c r="AL709" s="6"/>
      <c r="AM709" s="6"/>
      <c r="AN709" s="6"/>
      <c r="AO709" s="6"/>
      <c r="AP709" s="6"/>
      <c r="AQ709" s="6"/>
      <c r="AR709" s="6"/>
      <c r="AS709" s="6"/>
      <c r="AT709" s="6"/>
      <c r="AU709" s="6"/>
      <c r="AV709" s="10"/>
      <c r="AW709" s="13"/>
      <c r="AY709" s="17"/>
      <c r="AZ709" s="12"/>
      <c r="BA709" s="12"/>
      <c r="BB709" s="12"/>
      <c r="BC709" s="12"/>
      <c r="BD709" s="12"/>
      <c r="BE709" s="12"/>
      <c r="BF709" s="18"/>
      <c r="BG709" s="18"/>
      <c r="BH709" s="18"/>
      <c r="BI709" s="15"/>
      <c r="BJ709" s="19"/>
      <c r="BK709" s="18"/>
      <c r="BL709" s="17"/>
      <c r="BM709" s="17"/>
      <c r="BN709" s="16"/>
    </row>
    <row r="710" spans="9:66" x14ac:dyDescent="0.2">
      <c r="I710" s="11"/>
      <c r="J710" s="10"/>
      <c r="K710" s="6"/>
      <c r="L710" s="10"/>
      <c r="M710" s="10"/>
      <c r="N710" s="10"/>
      <c r="O710" s="10"/>
      <c r="P710" s="10"/>
      <c r="Q710" s="10"/>
      <c r="R710" s="10"/>
      <c r="S710" s="10"/>
      <c r="T710" s="14"/>
      <c r="U710" s="6"/>
      <c r="V710" s="14"/>
      <c r="W710" s="6"/>
      <c r="X710" s="14"/>
      <c r="Y710" s="6"/>
      <c r="Z710" s="14"/>
      <c r="AA710" s="9"/>
      <c r="AB710" s="7"/>
      <c r="AC710" s="6"/>
      <c r="AD710" s="13"/>
      <c r="AE710" s="8"/>
      <c r="AF710" s="6"/>
      <c r="AG710" s="6"/>
      <c r="AH710" s="6"/>
      <c r="AI710" s="6"/>
      <c r="AJ710" s="6"/>
      <c r="AK710" s="6"/>
      <c r="AL710" s="6"/>
      <c r="AM710" s="6"/>
      <c r="AN710" s="6"/>
      <c r="AO710" s="6"/>
      <c r="AP710" s="6"/>
      <c r="AQ710" s="6"/>
      <c r="AR710" s="6"/>
      <c r="AS710" s="6"/>
      <c r="AT710" s="6"/>
      <c r="AU710" s="6"/>
      <c r="AV710" s="10"/>
      <c r="AW710" s="13"/>
      <c r="AY710" s="17"/>
      <c r="AZ710" s="12"/>
      <c r="BA710" s="12"/>
      <c r="BB710" s="12"/>
      <c r="BC710" s="12"/>
      <c r="BD710" s="12"/>
      <c r="BE710" s="12"/>
      <c r="BF710" s="18"/>
      <c r="BG710" s="18"/>
      <c r="BH710" s="18"/>
      <c r="BI710" s="15"/>
      <c r="BJ710" s="19"/>
      <c r="BK710" s="18"/>
      <c r="BL710" s="17"/>
      <c r="BM710" s="17"/>
      <c r="BN710" s="16"/>
    </row>
    <row r="711" spans="9:66" x14ac:dyDescent="0.2">
      <c r="I711" s="11"/>
      <c r="J711" s="10"/>
      <c r="K711" s="6"/>
      <c r="L711" s="10"/>
      <c r="M711" s="10"/>
      <c r="N711" s="10"/>
      <c r="O711" s="10"/>
      <c r="P711" s="10"/>
      <c r="Q711" s="10"/>
      <c r="R711" s="10"/>
      <c r="S711" s="10"/>
      <c r="T711" s="14"/>
      <c r="U711" s="6"/>
      <c r="V711" s="14"/>
      <c r="W711" s="6"/>
      <c r="X711" s="14"/>
      <c r="Y711" s="6"/>
      <c r="Z711" s="14"/>
      <c r="AA711" s="9"/>
      <c r="AB711" s="7"/>
      <c r="AC711" s="6"/>
      <c r="AD711" s="13"/>
      <c r="AE711" s="8"/>
      <c r="AF711" s="6"/>
      <c r="AG711" s="6"/>
      <c r="AH711" s="6"/>
      <c r="AI711" s="6"/>
      <c r="AJ711" s="6"/>
      <c r="AK711" s="6"/>
      <c r="AL711" s="6"/>
      <c r="AM711" s="6"/>
      <c r="AN711" s="6"/>
      <c r="AO711" s="6"/>
      <c r="AP711" s="6"/>
      <c r="AQ711" s="6"/>
      <c r="AR711" s="6"/>
      <c r="AS711" s="6"/>
      <c r="AT711" s="6"/>
      <c r="AU711" s="6"/>
      <c r="AV711" s="10"/>
      <c r="AW711" s="13"/>
      <c r="AY711" s="17"/>
      <c r="AZ711" s="12"/>
      <c r="BA711" s="12"/>
      <c r="BB711" s="12"/>
      <c r="BC711" s="12"/>
      <c r="BD711" s="12"/>
      <c r="BE711" s="12"/>
      <c r="BF711" s="18"/>
      <c r="BG711" s="18"/>
      <c r="BH711" s="18"/>
      <c r="BI711" s="15"/>
      <c r="BJ711" s="19"/>
      <c r="BK711" s="18"/>
      <c r="BL711" s="17"/>
      <c r="BM711" s="17"/>
      <c r="BN711" s="16"/>
    </row>
    <row r="712" spans="9:66" x14ac:dyDescent="0.2">
      <c r="I712" s="11"/>
      <c r="J712" s="10"/>
      <c r="K712" s="6"/>
      <c r="L712" s="10"/>
      <c r="M712" s="10"/>
      <c r="N712" s="10"/>
      <c r="O712" s="10"/>
      <c r="P712" s="10"/>
      <c r="Q712" s="10"/>
      <c r="R712" s="10"/>
      <c r="S712" s="10"/>
      <c r="T712" s="14"/>
      <c r="U712" s="6"/>
      <c r="V712" s="14"/>
      <c r="W712" s="6"/>
      <c r="X712" s="14"/>
      <c r="Y712" s="6"/>
      <c r="Z712" s="14"/>
      <c r="AA712" s="9"/>
      <c r="AB712" s="7"/>
      <c r="AC712" s="6"/>
      <c r="AD712" s="13"/>
      <c r="AE712" s="8"/>
      <c r="AF712" s="6"/>
      <c r="AG712" s="6"/>
      <c r="AH712" s="6"/>
      <c r="AI712" s="6"/>
      <c r="AJ712" s="6"/>
      <c r="AK712" s="6"/>
      <c r="AL712" s="6"/>
      <c r="AM712" s="6"/>
      <c r="AN712" s="6"/>
      <c r="AO712" s="6"/>
      <c r="AP712" s="6"/>
      <c r="AQ712" s="6"/>
      <c r="AR712" s="6"/>
      <c r="AS712" s="6"/>
      <c r="AT712" s="6"/>
      <c r="AU712" s="6"/>
      <c r="AV712" s="10"/>
      <c r="AW712" s="13"/>
      <c r="AY712" s="17"/>
      <c r="AZ712" s="12"/>
      <c r="BA712" s="12"/>
      <c r="BB712" s="12"/>
      <c r="BC712" s="12"/>
      <c r="BD712" s="12"/>
      <c r="BE712" s="12"/>
      <c r="BF712" s="18"/>
      <c r="BG712" s="18"/>
      <c r="BH712" s="18"/>
      <c r="BI712" s="15"/>
      <c r="BJ712" s="19"/>
      <c r="BK712" s="18"/>
      <c r="BL712" s="17"/>
      <c r="BM712" s="17"/>
      <c r="BN712" s="16"/>
    </row>
    <row r="713" spans="9:66" x14ac:dyDescent="0.2">
      <c r="I713" s="11"/>
      <c r="J713" s="10"/>
      <c r="K713" s="6"/>
      <c r="L713" s="10"/>
      <c r="M713" s="10"/>
      <c r="N713" s="10"/>
      <c r="O713" s="10"/>
      <c r="P713" s="10"/>
      <c r="Q713" s="10"/>
      <c r="R713" s="10"/>
      <c r="S713" s="10"/>
      <c r="T713" s="14"/>
      <c r="U713" s="6"/>
      <c r="V713" s="14"/>
      <c r="W713" s="6"/>
      <c r="X713" s="14"/>
      <c r="Y713" s="6"/>
      <c r="Z713" s="14"/>
      <c r="AA713" s="9"/>
      <c r="AB713" s="7"/>
      <c r="AC713" s="6"/>
      <c r="AD713" s="13"/>
      <c r="AE713" s="8"/>
      <c r="AF713" s="6"/>
      <c r="AG713" s="6"/>
      <c r="AH713" s="6"/>
      <c r="AI713" s="6"/>
      <c r="AJ713" s="6"/>
      <c r="AK713" s="6"/>
      <c r="AL713" s="6"/>
      <c r="AM713" s="6"/>
      <c r="AN713" s="6"/>
      <c r="AO713" s="6"/>
      <c r="AP713" s="6"/>
      <c r="AQ713" s="6"/>
      <c r="AR713" s="6"/>
      <c r="AS713" s="6"/>
      <c r="AT713" s="6"/>
      <c r="AU713" s="6"/>
      <c r="AV713" s="10"/>
      <c r="AW713" s="13"/>
      <c r="AY713" s="17"/>
      <c r="AZ713" s="12"/>
      <c r="BA713" s="12"/>
      <c r="BB713" s="12"/>
      <c r="BC713" s="12"/>
      <c r="BD713" s="12"/>
      <c r="BE713" s="12"/>
      <c r="BF713" s="18"/>
      <c r="BG713" s="18"/>
      <c r="BH713" s="18"/>
      <c r="BI713" s="15"/>
      <c r="BJ713" s="19"/>
      <c r="BK713" s="18"/>
      <c r="BL713" s="17"/>
      <c r="BM713" s="17"/>
      <c r="BN713" s="16"/>
    </row>
    <row r="714" spans="9:66" x14ac:dyDescent="0.2">
      <c r="I714" s="11"/>
      <c r="J714" s="10"/>
      <c r="K714" s="6"/>
      <c r="L714" s="10"/>
      <c r="M714" s="10"/>
      <c r="N714" s="10"/>
      <c r="O714" s="10"/>
      <c r="P714" s="10"/>
      <c r="Q714" s="10"/>
      <c r="R714" s="10"/>
      <c r="S714" s="10"/>
      <c r="T714" s="14"/>
      <c r="U714" s="6"/>
      <c r="V714" s="14"/>
      <c r="W714" s="6"/>
      <c r="X714" s="14"/>
      <c r="Y714" s="6"/>
      <c r="Z714" s="14"/>
      <c r="AA714" s="9"/>
      <c r="AB714" s="7"/>
      <c r="AC714" s="6"/>
      <c r="AD714" s="13"/>
      <c r="AE714" s="8"/>
      <c r="AF714" s="6"/>
      <c r="AG714" s="6"/>
      <c r="AH714" s="6"/>
      <c r="AI714" s="6"/>
      <c r="AJ714" s="6"/>
      <c r="AK714" s="6"/>
      <c r="AL714" s="6"/>
      <c r="AM714" s="6"/>
      <c r="AN714" s="6"/>
      <c r="AO714" s="6"/>
      <c r="AP714" s="6"/>
      <c r="AQ714" s="6"/>
      <c r="AR714" s="6"/>
      <c r="AS714" s="6"/>
      <c r="AT714" s="6"/>
      <c r="AU714" s="6"/>
      <c r="AV714" s="10"/>
      <c r="AW714" s="13"/>
      <c r="AY714" s="17"/>
      <c r="AZ714" s="12"/>
      <c r="BA714" s="12"/>
      <c r="BB714" s="12"/>
      <c r="BC714" s="12"/>
      <c r="BD714" s="12"/>
      <c r="BE714" s="12"/>
      <c r="BF714" s="18"/>
      <c r="BG714" s="18"/>
      <c r="BH714" s="18"/>
      <c r="BI714" s="15"/>
      <c r="BJ714" s="19"/>
      <c r="BK714" s="18"/>
      <c r="BL714" s="17"/>
      <c r="BM714" s="17"/>
      <c r="BN714" s="16"/>
    </row>
    <row r="715" spans="9:66" x14ac:dyDescent="0.2">
      <c r="I715" s="11"/>
      <c r="J715" s="10"/>
      <c r="K715" s="6"/>
      <c r="L715" s="10"/>
      <c r="M715" s="10"/>
      <c r="N715" s="10"/>
      <c r="O715" s="10"/>
      <c r="P715" s="10"/>
      <c r="Q715" s="10"/>
      <c r="R715" s="10"/>
      <c r="S715" s="10"/>
      <c r="T715" s="14"/>
      <c r="U715" s="6"/>
      <c r="V715" s="14"/>
      <c r="W715" s="6"/>
      <c r="X715" s="14"/>
      <c r="Y715" s="6"/>
      <c r="Z715" s="14"/>
      <c r="AA715" s="9"/>
      <c r="AB715" s="7"/>
      <c r="AC715" s="6"/>
      <c r="AD715" s="13"/>
      <c r="AE715" s="8"/>
      <c r="AF715" s="6"/>
      <c r="AG715" s="6"/>
      <c r="AH715" s="6"/>
      <c r="AI715" s="6"/>
      <c r="AJ715" s="6"/>
      <c r="AK715" s="6"/>
      <c r="AL715" s="6"/>
      <c r="AM715" s="6"/>
      <c r="AN715" s="6"/>
      <c r="AO715" s="6"/>
      <c r="AP715" s="6"/>
      <c r="AQ715" s="6"/>
      <c r="AR715" s="6"/>
      <c r="AS715" s="6"/>
      <c r="AT715" s="6"/>
      <c r="AU715" s="6"/>
      <c r="AV715" s="10"/>
      <c r="AW715" s="13"/>
      <c r="AY715" s="17"/>
      <c r="AZ715" s="12"/>
      <c r="BA715" s="12"/>
      <c r="BB715" s="12"/>
      <c r="BC715" s="12"/>
      <c r="BD715" s="12"/>
      <c r="BE715" s="12"/>
      <c r="BF715" s="18"/>
      <c r="BG715" s="18"/>
      <c r="BH715" s="18"/>
      <c r="BI715" s="15"/>
      <c r="BJ715" s="19"/>
      <c r="BK715" s="18"/>
      <c r="BL715" s="17"/>
      <c r="BM715" s="17"/>
      <c r="BN715" s="16"/>
    </row>
    <row r="716" spans="9:66" x14ac:dyDescent="0.2">
      <c r="I716" s="11"/>
      <c r="J716" s="10"/>
      <c r="K716" s="6"/>
      <c r="L716" s="10"/>
      <c r="M716" s="10"/>
      <c r="N716" s="10"/>
      <c r="O716" s="10"/>
      <c r="P716" s="10"/>
      <c r="Q716" s="10"/>
      <c r="R716" s="10"/>
      <c r="S716" s="10"/>
      <c r="T716" s="14"/>
      <c r="U716" s="6"/>
      <c r="V716" s="14"/>
      <c r="W716" s="6"/>
      <c r="X716" s="14"/>
      <c r="Y716" s="6"/>
      <c r="Z716" s="14"/>
      <c r="AA716" s="9"/>
      <c r="AB716" s="7"/>
      <c r="AC716" s="6"/>
      <c r="AD716" s="13"/>
      <c r="AE716" s="8"/>
      <c r="AF716" s="6"/>
      <c r="AG716" s="6"/>
      <c r="AH716" s="6"/>
      <c r="AI716" s="6"/>
      <c r="AJ716" s="6"/>
      <c r="AK716" s="6"/>
      <c r="AL716" s="6"/>
      <c r="AM716" s="6"/>
      <c r="AN716" s="6"/>
      <c r="AO716" s="6"/>
      <c r="AP716" s="6"/>
      <c r="AQ716" s="6"/>
      <c r="AR716" s="6"/>
      <c r="AS716" s="6"/>
      <c r="AT716" s="6"/>
      <c r="AU716" s="6"/>
      <c r="AV716" s="10"/>
      <c r="AW716" s="13"/>
      <c r="AY716" s="17"/>
      <c r="AZ716" s="12"/>
      <c r="BA716" s="12"/>
      <c r="BB716" s="12"/>
      <c r="BC716" s="12"/>
      <c r="BD716" s="12"/>
      <c r="BE716" s="12"/>
      <c r="BF716" s="18"/>
      <c r="BG716" s="18"/>
      <c r="BH716" s="18"/>
      <c r="BI716" s="15"/>
      <c r="BJ716" s="19"/>
      <c r="BK716" s="18"/>
      <c r="BL716" s="17"/>
      <c r="BM716" s="17"/>
      <c r="BN716" s="16"/>
    </row>
    <row r="717" spans="9:66" x14ac:dyDescent="0.2">
      <c r="I717" s="11"/>
      <c r="J717" s="10"/>
      <c r="K717" s="6"/>
      <c r="L717" s="10"/>
      <c r="M717" s="10"/>
      <c r="N717" s="10"/>
      <c r="O717" s="10"/>
      <c r="P717" s="10"/>
      <c r="Q717" s="10"/>
      <c r="R717" s="10"/>
      <c r="S717" s="10"/>
      <c r="T717" s="14"/>
      <c r="U717" s="6"/>
      <c r="V717" s="14"/>
      <c r="W717" s="6"/>
      <c r="X717" s="14"/>
      <c r="Y717" s="6"/>
      <c r="Z717" s="14"/>
      <c r="AA717" s="9"/>
      <c r="AB717" s="7"/>
      <c r="AC717" s="6"/>
      <c r="AD717" s="13"/>
      <c r="AE717" s="8"/>
      <c r="AF717" s="6"/>
      <c r="AG717" s="6"/>
      <c r="AH717" s="6"/>
      <c r="AI717" s="6"/>
      <c r="AJ717" s="6"/>
      <c r="AK717" s="6"/>
      <c r="AL717" s="6"/>
      <c r="AM717" s="6"/>
      <c r="AN717" s="6"/>
      <c r="AO717" s="6"/>
      <c r="AP717" s="6"/>
      <c r="AQ717" s="6"/>
      <c r="AR717" s="6"/>
      <c r="AS717" s="6"/>
      <c r="AT717" s="6"/>
      <c r="AU717" s="6"/>
      <c r="AV717" s="10"/>
      <c r="AW717" s="13"/>
      <c r="AY717" s="17"/>
      <c r="AZ717" s="12"/>
      <c r="BA717" s="12"/>
      <c r="BB717" s="12"/>
      <c r="BC717" s="12"/>
      <c r="BD717" s="12"/>
      <c r="BE717" s="12"/>
      <c r="BF717" s="18"/>
      <c r="BG717" s="18"/>
      <c r="BH717" s="18"/>
      <c r="BI717" s="15"/>
      <c r="BJ717" s="19"/>
      <c r="BK717" s="18"/>
      <c r="BL717" s="17"/>
      <c r="BM717" s="17"/>
      <c r="BN717" s="16"/>
    </row>
    <row r="718" spans="9:66" x14ac:dyDescent="0.2">
      <c r="I718" s="11"/>
      <c r="J718" s="10"/>
      <c r="K718" s="6"/>
      <c r="L718" s="10"/>
      <c r="M718" s="10"/>
      <c r="N718" s="10"/>
      <c r="O718" s="10"/>
      <c r="P718" s="10"/>
      <c r="Q718" s="10"/>
      <c r="R718" s="10"/>
      <c r="S718" s="10"/>
      <c r="T718" s="14"/>
      <c r="U718" s="6"/>
      <c r="V718" s="14"/>
      <c r="W718" s="6"/>
      <c r="X718" s="14"/>
      <c r="Y718" s="6"/>
      <c r="Z718" s="14"/>
      <c r="AA718" s="9"/>
      <c r="AB718" s="7"/>
      <c r="AC718" s="6"/>
      <c r="AD718" s="13"/>
      <c r="AE718" s="8"/>
      <c r="AF718" s="6"/>
      <c r="AG718" s="6"/>
      <c r="AH718" s="6"/>
      <c r="AI718" s="6"/>
      <c r="AJ718" s="6"/>
      <c r="AK718" s="6"/>
      <c r="AL718" s="6"/>
      <c r="AM718" s="6"/>
      <c r="AN718" s="6"/>
      <c r="AO718" s="6"/>
      <c r="AP718" s="6"/>
      <c r="AQ718" s="6"/>
      <c r="AR718" s="6"/>
      <c r="AS718" s="6"/>
      <c r="AT718" s="6"/>
      <c r="AU718" s="6"/>
      <c r="AV718" s="10"/>
      <c r="AW718" s="13"/>
      <c r="AY718" s="17"/>
      <c r="AZ718" s="12"/>
      <c r="BA718" s="12"/>
      <c r="BB718" s="12"/>
      <c r="BC718" s="12"/>
      <c r="BD718" s="12"/>
      <c r="BE718" s="12"/>
      <c r="BF718" s="18"/>
      <c r="BG718" s="18"/>
      <c r="BH718" s="18"/>
      <c r="BI718" s="15"/>
      <c r="BJ718" s="19"/>
      <c r="BK718" s="18"/>
      <c r="BL718" s="17"/>
      <c r="BM718" s="17"/>
      <c r="BN718" s="16"/>
    </row>
    <row r="719" spans="9:66" x14ac:dyDescent="0.2">
      <c r="I719" s="11"/>
      <c r="J719" s="10"/>
      <c r="K719" s="6"/>
      <c r="L719" s="10"/>
      <c r="M719" s="10"/>
      <c r="N719" s="10"/>
      <c r="O719" s="10"/>
      <c r="P719" s="10"/>
      <c r="Q719" s="10"/>
      <c r="R719" s="10"/>
      <c r="S719" s="10"/>
      <c r="T719" s="14"/>
      <c r="U719" s="6"/>
      <c r="V719" s="14"/>
      <c r="W719" s="6"/>
      <c r="X719" s="14"/>
      <c r="Y719" s="6"/>
      <c r="Z719" s="14"/>
      <c r="AA719" s="9"/>
      <c r="AB719" s="7"/>
      <c r="AC719" s="6"/>
      <c r="AD719" s="13"/>
      <c r="AE719" s="8"/>
      <c r="AF719" s="6"/>
      <c r="AG719" s="6"/>
      <c r="AH719" s="6"/>
      <c r="AI719" s="6"/>
      <c r="AJ719" s="6"/>
      <c r="AK719" s="6"/>
      <c r="AL719" s="6"/>
      <c r="AM719" s="6"/>
      <c r="AN719" s="6"/>
      <c r="AO719" s="6"/>
      <c r="AP719" s="6"/>
      <c r="AQ719" s="6"/>
      <c r="AR719" s="6"/>
      <c r="AS719" s="6"/>
      <c r="AT719" s="6"/>
      <c r="AU719" s="6"/>
      <c r="AV719" s="10"/>
      <c r="AW719" s="13"/>
      <c r="AY719" s="17"/>
      <c r="AZ719" s="12"/>
      <c r="BA719" s="12"/>
      <c r="BB719" s="12"/>
      <c r="BC719" s="12"/>
      <c r="BD719" s="12"/>
      <c r="BE719" s="12"/>
      <c r="BF719" s="18"/>
      <c r="BG719" s="18"/>
      <c r="BH719" s="18"/>
      <c r="BI719" s="15"/>
      <c r="BJ719" s="19"/>
      <c r="BK719" s="18"/>
      <c r="BL719" s="17"/>
      <c r="BM719" s="17"/>
      <c r="BN719" s="16"/>
    </row>
    <row r="720" spans="9:66" x14ac:dyDescent="0.2">
      <c r="I720" s="11"/>
      <c r="J720" s="10"/>
      <c r="K720" s="6"/>
      <c r="L720" s="10"/>
      <c r="M720" s="10"/>
      <c r="N720" s="10"/>
      <c r="O720" s="10"/>
      <c r="P720" s="10"/>
      <c r="Q720" s="10"/>
      <c r="R720" s="10"/>
      <c r="S720" s="10"/>
      <c r="T720" s="14"/>
      <c r="U720" s="6"/>
      <c r="V720" s="14"/>
      <c r="W720" s="6"/>
      <c r="X720" s="14"/>
      <c r="Y720" s="6"/>
      <c r="Z720" s="14"/>
      <c r="AA720" s="9"/>
      <c r="AB720" s="7"/>
      <c r="AC720" s="6"/>
      <c r="AD720" s="13"/>
      <c r="AE720" s="8"/>
      <c r="AF720" s="6"/>
      <c r="AG720" s="6"/>
      <c r="AH720" s="6"/>
      <c r="AI720" s="6"/>
      <c r="AJ720" s="6"/>
      <c r="AK720" s="6"/>
      <c r="AL720" s="6"/>
      <c r="AM720" s="6"/>
      <c r="AN720" s="6"/>
      <c r="AO720" s="6"/>
      <c r="AP720" s="6"/>
      <c r="AQ720" s="6"/>
      <c r="AR720" s="6"/>
      <c r="AS720" s="6"/>
      <c r="AT720" s="6"/>
      <c r="AU720" s="6"/>
      <c r="AV720" s="10"/>
      <c r="AW720" s="13"/>
      <c r="AY720" s="17"/>
      <c r="AZ720" s="12"/>
      <c r="BA720" s="12"/>
      <c r="BB720" s="12"/>
      <c r="BC720" s="12"/>
      <c r="BD720" s="12"/>
      <c r="BE720" s="12"/>
      <c r="BF720" s="18"/>
      <c r="BG720" s="18"/>
      <c r="BH720" s="18"/>
      <c r="BI720" s="15"/>
      <c r="BJ720" s="19"/>
      <c r="BK720" s="18"/>
      <c r="BL720" s="17"/>
      <c r="BM720" s="17"/>
      <c r="BN720" s="16"/>
    </row>
    <row r="721" spans="9:66" x14ac:dyDescent="0.2">
      <c r="I721" s="11"/>
      <c r="J721" s="10"/>
      <c r="K721" s="6"/>
      <c r="L721" s="10"/>
      <c r="M721" s="10"/>
      <c r="N721" s="10"/>
      <c r="O721" s="10"/>
      <c r="P721" s="10"/>
      <c r="Q721" s="10"/>
      <c r="R721" s="10"/>
      <c r="S721" s="10"/>
      <c r="T721" s="14"/>
      <c r="U721" s="6"/>
      <c r="V721" s="14"/>
      <c r="W721" s="6"/>
      <c r="X721" s="14"/>
      <c r="Y721" s="6"/>
      <c r="Z721" s="14"/>
      <c r="AA721" s="9"/>
      <c r="AB721" s="7"/>
      <c r="AC721" s="6"/>
      <c r="AD721" s="13"/>
      <c r="AE721" s="8"/>
      <c r="AF721" s="6"/>
      <c r="AG721" s="6"/>
      <c r="AH721" s="6"/>
      <c r="AI721" s="6"/>
      <c r="AJ721" s="6"/>
      <c r="AK721" s="6"/>
      <c r="AL721" s="6"/>
      <c r="AM721" s="6"/>
      <c r="AN721" s="6"/>
      <c r="AO721" s="6"/>
      <c r="AP721" s="6"/>
      <c r="AQ721" s="6"/>
      <c r="AR721" s="6"/>
      <c r="AS721" s="6"/>
      <c r="AT721" s="6"/>
      <c r="AU721" s="6"/>
      <c r="AV721" s="10"/>
      <c r="AW721" s="13"/>
      <c r="AY721" s="17"/>
      <c r="AZ721" s="12"/>
      <c r="BA721" s="12"/>
      <c r="BB721" s="12"/>
      <c r="BC721" s="12"/>
      <c r="BD721" s="12"/>
      <c r="BE721" s="12"/>
      <c r="BF721" s="18"/>
      <c r="BG721" s="18"/>
      <c r="BH721" s="18"/>
      <c r="BI721" s="15"/>
      <c r="BJ721" s="19"/>
      <c r="BK721" s="18"/>
      <c r="BL721" s="17"/>
      <c r="BM721" s="17"/>
      <c r="BN721" s="16"/>
    </row>
    <row r="722" spans="9:66" x14ac:dyDescent="0.2">
      <c r="I722" s="11"/>
      <c r="J722" s="10"/>
      <c r="K722" s="6"/>
      <c r="L722" s="10"/>
      <c r="M722" s="10"/>
      <c r="N722" s="10"/>
      <c r="O722" s="10"/>
      <c r="P722" s="10"/>
      <c r="Q722" s="10"/>
      <c r="R722" s="10"/>
      <c r="S722" s="10"/>
      <c r="T722" s="14"/>
      <c r="U722" s="6"/>
      <c r="V722" s="14"/>
      <c r="W722" s="6"/>
      <c r="X722" s="14"/>
      <c r="Y722" s="6"/>
      <c r="Z722" s="14"/>
      <c r="AA722" s="9"/>
      <c r="AB722" s="7"/>
      <c r="AC722" s="6"/>
      <c r="AD722" s="13"/>
      <c r="AE722" s="8"/>
      <c r="AF722" s="6"/>
      <c r="AG722" s="6"/>
      <c r="AH722" s="6"/>
      <c r="AI722" s="6"/>
      <c r="AJ722" s="6"/>
      <c r="AK722" s="6"/>
      <c r="AL722" s="6"/>
      <c r="AM722" s="6"/>
      <c r="AN722" s="6"/>
      <c r="AO722" s="6"/>
      <c r="AP722" s="6"/>
      <c r="AQ722" s="6"/>
      <c r="AR722" s="6"/>
      <c r="AS722" s="6"/>
      <c r="AT722" s="6"/>
      <c r="AU722" s="6"/>
      <c r="AV722" s="10"/>
      <c r="AW722" s="13"/>
      <c r="AY722" s="17"/>
      <c r="AZ722" s="12"/>
      <c r="BA722" s="12"/>
      <c r="BB722" s="12"/>
      <c r="BC722" s="12"/>
      <c r="BD722" s="12"/>
      <c r="BE722" s="12"/>
      <c r="BF722" s="18"/>
      <c r="BG722" s="18"/>
      <c r="BH722" s="18"/>
      <c r="BI722" s="15"/>
      <c r="BJ722" s="19"/>
      <c r="BK722" s="18"/>
      <c r="BL722" s="17"/>
      <c r="BM722" s="17"/>
      <c r="BN722" s="16"/>
    </row>
    <row r="723" spans="9:66" x14ac:dyDescent="0.2">
      <c r="I723" s="11"/>
      <c r="J723" s="10"/>
      <c r="K723" s="6"/>
      <c r="L723" s="10"/>
      <c r="M723" s="10"/>
      <c r="N723" s="10"/>
      <c r="O723" s="10"/>
      <c r="P723" s="10"/>
      <c r="Q723" s="10"/>
      <c r="R723" s="10"/>
      <c r="S723" s="10"/>
      <c r="T723" s="14"/>
      <c r="U723" s="6"/>
      <c r="V723" s="14"/>
      <c r="W723" s="6"/>
      <c r="X723" s="14"/>
      <c r="Y723" s="6"/>
      <c r="Z723" s="14"/>
      <c r="AA723" s="9"/>
      <c r="AB723" s="7"/>
      <c r="AC723" s="6"/>
      <c r="AD723" s="13"/>
      <c r="AE723" s="8"/>
      <c r="AF723" s="6"/>
      <c r="AG723" s="6"/>
      <c r="AH723" s="6"/>
      <c r="AI723" s="6"/>
      <c r="AJ723" s="6"/>
      <c r="AK723" s="6"/>
      <c r="AL723" s="6"/>
      <c r="AM723" s="6"/>
      <c r="AN723" s="6"/>
      <c r="AO723" s="6"/>
      <c r="AP723" s="6"/>
      <c r="AQ723" s="6"/>
      <c r="AR723" s="6"/>
      <c r="AS723" s="6"/>
      <c r="AT723" s="6"/>
      <c r="AU723" s="6"/>
      <c r="AV723" s="10"/>
      <c r="AW723" s="13"/>
      <c r="AY723" s="17"/>
      <c r="AZ723" s="12"/>
      <c r="BA723" s="12"/>
      <c r="BB723" s="12"/>
      <c r="BC723" s="12"/>
      <c r="BD723" s="12"/>
      <c r="BE723" s="12"/>
      <c r="BF723" s="18"/>
      <c r="BG723" s="18"/>
      <c r="BH723" s="18"/>
      <c r="BI723" s="15"/>
      <c r="BJ723" s="19"/>
      <c r="BK723" s="18"/>
      <c r="BL723" s="17"/>
      <c r="BM723" s="17"/>
      <c r="BN723" s="16"/>
    </row>
    <row r="724" spans="9:66" x14ac:dyDescent="0.2">
      <c r="I724" s="11"/>
      <c r="J724" s="10"/>
      <c r="K724" s="6"/>
      <c r="L724" s="10"/>
      <c r="M724" s="10"/>
      <c r="N724" s="10"/>
      <c r="O724" s="10"/>
      <c r="P724" s="10"/>
      <c r="Q724" s="10"/>
      <c r="R724" s="10"/>
      <c r="S724" s="10"/>
      <c r="T724" s="14"/>
      <c r="U724" s="6"/>
      <c r="V724" s="14"/>
      <c r="W724" s="6"/>
      <c r="X724" s="14"/>
      <c r="Y724" s="6"/>
      <c r="Z724" s="14"/>
      <c r="AA724" s="9"/>
      <c r="AB724" s="7"/>
      <c r="AC724" s="6"/>
      <c r="AD724" s="13"/>
      <c r="AE724" s="8"/>
      <c r="AF724" s="6"/>
      <c r="AG724" s="6"/>
      <c r="AH724" s="6"/>
      <c r="AI724" s="6"/>
      <c r="AJ724" s="6"/>
      <c r="AK724" s="6"/>
      <c r="AL724" s="6"/>
      <c r="AM724" s="6"/>
      <c r="AN724" s="6"/>
      <c r="AO724" s="6"/>
      <c r="AP724" s="6"/>
      <c r="AQ724" s="6"/>
      <c r="AR724" s="6"/>
      <c r="AS724" s="6"/>
      <c r="AT724" s="6"/>
      <c r="AU724" s="6"/>
      <c r="AV724" s="10"/>
      <c r="AW724" s="13"/>
      <c r="AY724" s="17"/>
      <c r="AZ724" s="12"/>
      <c r="BA724" s="12"/>
      <c r="BB724" s="12"/>
      <c r="BC724" s="12"/>
      <c r="BD724" s="12"/>
      <c r="BE724" s="12"/>
      <c r="BF724" s="18"/>
      <c r="BG724" s="18"/>
      <c r="BH724" s="18"/>
      <c r="BI724" s="15"/>
      <c r="BJ724" s="19"/>
      <c r="BK724" s="18"/>
      <c r="BL724" s="17"/>
      <c r="BM724" s="17"/>
      <c r="BN724" s="16"/>
    </row>
    <row r="725" spans="9:66" x14ac:dyDescent="0.2">
      <c r="I725" s="11"/>
      <c r="J725" s="10"/>
      <c r="K725" s="6"/>
      <c r="L725" s="10"/>
      <c r="M725" s="10"/>
      <c r="N725" s="10"/>
      <c r="O725" s="10"/>
      <c r="P725" s="10"/>
      <c r="Q725" s="10"/>
      <c r="R725" s="10"/>
      <c r="S725" s="10"/>
      <c r="T725" s="14"/>
      <c r="U725" s="6"/>
      <c r="V725" s="14"/>
      <c r="W725" s="6"/>
      <c r="X725" s="14"/>
      <c r="Y725" s="6"/>
      <c r="Z725" s="14"/>
      <c r="AA725" s="9"/>
      <c r="AB725" s="7"/>
      <c r="AC725" s="6"/>
      <c r="AD725" s="13"/>
      <c r="AE725" s="8"/>
      <c r="AF725" s="6"/>
      <c r="AG725" s="6"/>
      <c r="AH725" s="6"/>
      <c r="AI725" s="6"/>
      <c r="AJ725" s="6"/>
      <c r="AK725" s="6"/>
      <c r="AL725" s="6"/>
      <c r="AM725" s="6"/>
      <c r="AN725" s="6"/>
      <c r="AO725" s="6"/>
      <c r="AP725" s="6"/>
      <c r="AQ725" s="6"/>
      <c r="AR725" s="6"/>
      <c r="AS725" s="6"/>
      <c r="AT725" s="6"/>
      <c r="AU725" s="6"/>
      <c r="AV725" s="10"/>
      <c r="AW725" s="13"/>
      <c r="AY725" s="17"/>
      <c r="AZ725" s="12"/>
      <c r="BA725" s="12"/>
      <c r="BB725" s="12"/>
      <c r="BC725" s="12"/>
      <c r="BD725" s="12"/>
      <c r="BE725" s="12"/>
      <c r="BF725" s="18"/>
      <c r="BG725" s="18"/>
      <c r="BH725" s="18"/>
      <c r="BI725" s="15"/>
      <c r="BJ725" s="19"/>
      <c r="BK725" s="18"/>
      <c r="BL725" s="17"/>
      <c r="BM725" s="17"/>
      <c r="BN725" s="16"/>
    </row>
    <row r="726" spans="9:66" x14ac:dyDescent="0.2">
      <c r="I726" s="11"/>
      <c r="J726" s="10"/>
      <c r="K726" s="6"/>
      <c r="L726" s="10"/>
      <c r="M726" s="10"/>
      <c r="N726" s="10"/>
      <c r="O726" s="10"/>
      <c r="P726" s="10"/>
      <c r="Q726" s="10"/>
      <c r="R726" s="10"/>
      <c r="S726" s="10"/>
      <c r="T726" s="14"/>
      <c r="U726" s="6"/>
      <c r="V726" s="14"/>
      <c r="W726" s="6"/>
      <c r="X726" s="14"/>
      <c r="Y726" s="6"/>
      <c r="Z726" s="14"/>
      <c r="AA726" s="9"/>
      <c r="AB726" s="7"/>
      <c r="AC726" s="6"/>
      <c r="AD726" s="13"/>
      <c r="AE726" s="8"/>
      <c r="AF726" s="6"/>
      <c r="AG726" s="6"/>
      <c r="AH726" s="6"/>
      <c r="AI726" s="6"/>
      <c r="AJ726" s="6"/>
      <c r="AK726" s="6"/>
      <c r="AL726" s="6"/>
      <c r="AM726" s="6"/>
      <c r="AN726" s="6"/>
      <c r="AO726" s="6"/>
      <c r="AP726" s="6"/>
      <c r="AQ726" s="6"/>
      <c r="AR726" s="6"/>
      <c r="AS726" s="6"/>
      <c r="AT726" s="6"/>
      <c r="AU726" s="6"/>
      <c r="AV726" s="10"/>
      <c r="AW726" s="13"/>
      <c r="AY726" s="17"/>
      <c r="AZ726" s="12"/>
      <c r="BA726" s="12"/>
      <c r="BB726" s="12"/>
      <c r="BC726" s="12"/>
      <c r="BD726" s="12"/>
      <c r="BE726" s="12"/>
      <c r="BF726" s="18"/>
      <c r="BG726" s="18"/>
      <c r="BH726" s="18"/>
      <c r="BI726" s="15"/>
      <c r="BJ726" s="19"/>
      <c r="BK726" s="18"/>
      <c r="BL726" s="17"/>
      <c r="BM726" s="17"/>
      <c r="BN726" s="16"/>
    </row>
    <row r="727" spans="9:66" x14ac:dyDescent="0.2">
      <c r="I727" s="11"/>
      <c r="J727" s="10"/>
      <c r="K727" s="6"/>
      <c r="L727" s="10"/>
      <c r="M727" s="10"/>
      <c r="N727" s="10"/>
      <c r="O727" s="10"/>
      <c r="P727" s="10"/>
      <c r="Q727" s="10"/>
      <c r="R727" s="10"/>
      <c r="S727" s="10"/>
      <c r="T727" s="14"/>
      <c r="U727" s="6"/>
      <c r="V727" s="14"/>
      <c r="W727" s="6"/>
      <c r="X727" s="14"/>
      <c r="Y727" s="6"/>
      <c r="Z727" s="14"/>
      <c r="AA727" s="9"/>
      <c r="AB727" s="7"/>
      <c r="AC727" s="6"/>
      <c r="AD727" s="13"/>
      <c r="AE727" s="8"/>
      <c r="AF727" s="6"/>
      <c r="AG727" s="6"/>
      <c r="AH727" s="6"/>
      <c r="AI727" s="6"/>
      <c r="AJ727" s="6"/>
      <c r="AK727" s="6"/>
      <c r="AL727" s="6"/>
      <c r="AM727" s="6"/>
      <c r="AN727" s="6"/>
      <c r="AO727" s="6"/>
      <c r="AP727" s="6"/>
      <c r="AQ727" s="6"/>
      <c r="AR727" s="6"/>
      <c r="AS727" s="6"/>
      <c r="AT727" s="6"/>
      <c r="AU727" s="6"/>
      <c r="AV727" s="10"/>
      <c r="AW727" s="13"/>
      <c r="AY727" s="17"/>
      <c r="AZ727" s="12"/>
      <c r="BA727" s="12"/>
      <c r="BB727" s="12"/>
      <c r="BC727" s="12"/>
      <c r="BD727" s="12"/>
      <c r="BE727" s="12"/>
      <c r="BF727" s="18"/>
      <c r="BG727" s="18"/>
      <c r="BH727" s="18"/>
      <c r="BI727" s="15"/>
      <c r="BJ727" s="19"/>
      <c r="BK727" s="18"/>
      <c r="BL727" s="17"/>
      <c r="BM727" s="17"/>
      <c r="BN727" s="16"/>
    </row>
    <row r="728" spans="9:66" x14ac:dyDescent="0.2">
      <c r="I728" s="11"/>
      <c r="J728" s="10"/>
      <c r="K728" s="6"/>
      <c r="L728" s="10"/>
      <c r="M728" s="10"/>
      <c r="N728" s="10"/>
      <c r="O728" s="10"/>
      <c r="P728" s="10"/>
      <c r="Q728" s="10"/>
      <c r="R728" s="10"/>
      <c r="S728" s="10"/>
      <c r="T728" s="14"/>
      <c r="U728" s="6"/>
      <c r="V728" s="14"/>
      <c r="W728" s="6"/>
      <c r="X728" s="14"/>
      <c r="Y728" s="6"/>
      <c r="Z728" s="14"/>
      <c r="AA728" s="9"/>
      <c r="AB728" s="7"/>
      <c r="AC728" s="6"/>
      <c r="AD728" s="13"/>
      <c r="AE728" s="8"/>
      <c r="AF728" s="6"/>
      <c r="AG728" s="6"/>
      <c r="AH728" s="6"/>
      <c r="AI728" s="6"/>
      <c r="AJ728" s="6"/>
      <c r="AK728" s="6"/>
      <c r="AL728" s="6"/>
      <c r="AM728" s="6"/>
      <c r="AN728" s="6"/>
      <c r="AO728" s="6"/>
      <c r="AP728" s="6"/>
      <c r="AQ728" s="6"/>
      <c r="AR728" s="6"/>
      <c r="AS728" s="6"/>
      <c r="AT728" s="6"/>
      <c r="AU728" s="6"/>
      <c r="AV728" s="10"/>
      <c r="AW728" s="13"/>
      <c r="AY728" s="17"/>
      <c r="AZ728" s="12"/>
      <c r="BA728" s="12"/>
      <c r="BB728" s="12"/>
      <c r="BC728" s="12"/>
      <c r="BD728" s="12"/>
      <c r="BE728" s="12"/>
      <c r="BF728" s="18"/>
      <c r="BG728" s="18"/>
      <c r="BH728" s="18"/>
      <c r="BI728" s="15"/>
      <c r="BJ728" s="19"/>
      <c r="BK728" s="18"/>
      <c r="BL728" s="17"/>
      <c r="BM728" s="17"/>
      <c r="BN728" s="16"/>
    </row>
    <row r="729" spans="9:66" x14ac:dyDescent="0.2">
      <c r="I729" s="11"/>
      <c r="J729" s="10"/>
      <c r="K729" s="6"/>
      <c r="L729" s="10"/>
      <c r="M729" s="10"/>
      <c r="N729" s="10"/>
      <c r="O729" s="10"/>
      <c r="P729" s="10"/>
      <c r="Q729" s="10"/>
      <c r="R729" s="10"/>
      <c r="S729" s="10"/>
      <c r="T729" s="14"/>
      <c r="U729" s="6"/>
      <c r="V729" s="14"/>
      <c r="W729" s="6"/>
      <c r="X729" s="14"/>
      <c r="Y729" s="6"/>
      <c r="Z729" s="14"/>
      <c r="AA729" s="9"/>
      <c r="AB729" s="7"/>
      <c r="AC729" s="6"/>
      <c r="AD729" s="13"/>
      <c r="AE729" s="8"/>
      <c r="AF729" s="6"/>
      <c r="AG729" s="6"/>
      <c r="AH729" s="6"/>
      <c r="AI729" s="6"/>
      <c r="AJ729" s="6"/>
      <c r="AK729" s="6"/>
      <c r="AL729" s="6"/>
      <c r="AM729" s="6"/>
      <c r="AN729" s="6"/>
      <c r="AO729" s="6"/>
      <c r="AP729" s="6"/>
      <c r="AQ729" s="6"/>
      <c r="AR729" s="6"/>
      <c r="AS729" s="6"/>
      <c r="AT729" s="6"/>
      <c r="AU729" s="6"/>
      <c r="AV729" s="10"/>
      <c r="AW729" s="13"/>
      <c r="AY729" s="17"/>
      <c r="AZ729" s="12"/>
      <c r="BA729" s="12"/>
      <c r="BB729" s="12"/>
      <c r="BC729" s="12"/>
      <c r="BD729" s="12"/>
      <c r="BE729" s="12"/>
      <c r="BF729" s="18"/>
      <c r="BG729" s="18"/>
      <c r="BH729" s="18"/>
      <c r="BI729" s="15"/>
      <c r="BJ729" s="19"/>
      <c r="BK729" s="18"/>
      <c r="BL729" s="17"/>
      <c r="BM729" s="17"/>
      <c r="BN729" s="16"/>
    </row>
    <row r="730" spans="9:66" x14ac:dyDescent="0.2">
      <c r="I730" s="11"/>
      <c r="J730" s="10"/>
      <c r="K730" s="6"/>
      <c r="L730" s="10"/>
      <c r="M730" s="10"/>
      <c r="N730" s="10"/>
      <c r="O730" s="10"/>
      <c r="P730" s="10"/>
      <c r="Q730" s="10"/>
      <c r="R730" s="10"/>
      <c r="S730" s="10"/>
      <c r="T730" s="14"/>
      <c r="U730" s="6"/>
      <c r="V730" s="14"/>
      <c r="W730" s="6"/>
      <c r="X730" s="14"/>
      <c r="Y730" s="6"/>
      <c r="Z730" s="14"/>
      <c r="AA730" s="9"/>
      <c r="AB730" s="7"/>
      <c r="AC730" s="6"/>
      <c r="AD730" s="13"/>
      <c r="AE730" s="8"/>
      <c r="AF730" s="6"/>
      <c r="AG730" s="6"/>
      <c r="AH730" s="6"/>
      <c r="AI730" s="6"/>
      <c r="AJ730" s="6"/>
      <c r="AK730" s="6"/>
      <c r="AL730" s="6"/>
      <c r="AM730" s="6"/>
      <c r="AN730" s="6"/>
      <c r="AO730" s="6"/>
      <c r="AP730" s="6"/>
      <c r="AQ730" s="6"/>
      <c r="AR730" s="6"/>
      <c r="AS730" s="6"/>
      <c r="AT730" s="6"/>
      <c r="AU730" s="6"/>
      <c r="AV730" s="10"/>
      <c r="AW730" s="13"/>
      <c r="AY730" s="17"/>
      <c r="AZ730" s="12"/>
      <c r="BA730" s="12"/>
      <c r="BB730" s="12"/>
      <c r="BC730" s="12"/>
      <c r="BD730" s="12"/>
      <c r="BE730" s="12"/>
      <c r="BF730" s="18"/>
      <c r="BG730" s="18"/>
      <c r="BH730" s="18"/>
      <c r="BI730" s="15"/>
      <c r="BJ730" s="19"/>
      <c r="BK730" s="18"/>
      <c r="BL730" s="17"/>
      <c r="BM730" s="17"/>
      <c r="BN730" s="16"/>
    </row>
    <row r="731" spans="9:66" x14ac:dyDescent="0.2">
      <c r="I731" s="11"/>
      <c r="J731" s="10"/>
      <c r="K731" s="6"/>
      <c r="L731" s="10"/>
      <c r="M731" s="10"/>
      <c r="N731" s="10"/>
      <c r="O731" s="10"/>
      <c r="P731" s="10"/>
      <c r="Q731" s="10"/>
      <c r="R731" s="10"/>
      <c r="S731" s="10"/>
      <c r="T731" s="14"/>
      <c r="U731" s="6"/>
      <c r="V731" s="14"/>
      <c r="W731" s="6"/>
      <c r="X731" s="14"/>
      <c r="Y731" s="6"/>
      <c r="Z731" s="14"/>
      <c r="AA731" s="9"/>
      <c r="AB731" s="7"/>
      <c r="AC731" s="6"/>
      <c r="AD731" s="13"/>
      <c r="AE731" s="8"/>
      <c r="AF731" s="6"/>
      <c r="AG731" s="6"/>
      <c r="AH731" s="6"/>
      <c r="AI731" s="6"/>
      <c r="AJ731" s="6"/>
      <c r="AK731" s="6"/>
      <c r="AL731" s="6"/>
      <c r="AM731" s="6"/>
      <c r="AN731" s="6"/>
      <c r="AO731" s="6"/>
      <c r="AP731" s="6"/>
      <c r="AQ731" s="6"/>
      <c r="AR731" s="6"/>
      <c r="AS731" s="6"/>
      <c r="AT731" s="6"/>
      <c r="AU731" s="6"/>
      <c r="AV731" s="10"/>
      <c r="AW731" s="13"/>
      <c r="AY731" s="17"/>
      <c r="AZ731" s="12"/>
      <c r="BA731" s="12"/>
      <c r="BB731" s="12"/>
      <c r="BC731" s="12"/>
      <c r="BD731" s="12"/>
      <c r="BE731" s="12"/>
      <c r="BF731" s="18"/>
      <c r="BG731" s="18"/>
      <c r="BH731" s="18"/>
      <c r="BI731" s="15"/>
      <c r="BJ731" s="19"/>
      <c r="BK731" s="18"/>
      <c r="BL731" s="17"/>
      <c r="BM731" s="17"/>
      <c r="BN731" s="16"/>
    </row>
    <row r="732" spans="9:66" x14ac:dyDescent="0.2">
      <c r="I732" s="11"/>
      <c r="J732" s="10"/>
      <c r="K732" s="6"/>
      <c r="L732" s="10"/>
      <c r="M732" s="10"/>
      <c r="N732" s="10"/>
      <c r="O732" s="10"/>
      <c r="P732" s="10"/>
      <c r="Q732" s="10"/>
      <c r="R732" s="10"/>
      <c r="S732" s="10"/>
      <c r="T732" s="14"/>
      <c r="U732" s="6"/>
      <c r="V732" s="14"/>
      <c r="W732" s="6"/>
      <c r="X732" s="14"/>
      <c r="Y732" s="6"/>
      <c r="Z732" s="14"/>
      <c r="AA732" s="9"/>
      <c r="AB732" s="7"/>
      <c r="AC732" s="6"/>
      <c r="AD732" s="13"/>
      <c r="AE732" s="8"/>
      <c r="AF732" s="6"/>
      <c r="AG732" s="6"/>
      <c r="AH732" s="6"/>
      <c r="AI732" s="6"/>
      <c r="AJ732" s="6"/>
      <c r="AK732" s="6"/>
      <c r="AL732" s="6"/>
      <c r="AM732" s="6"/>
      <c r="AN732" s="6"/>
      <c r="AO732" s="6"/>
      <c r="AP732" s="6"/>
      <c r="AQ732" s="6"/>
      <c r="AR732" s="6"/>
      <c r="AS732" s="6"/>
      <c r="AT732" s="6"/>
      <c r="AU732" s="6"/>
      <c r="AV732" s="10"/>
      <c r="AW732" s="13"/>
      <c r="AY732" s="17"/>
      <c r="AZ732" s="12"/>
      <c r="BA732" s="12"/>
      <c r="BB732" s="12"/>
      <c r="BC732" s="12"/>
      <c r="BD732" s="12"/>
      <c r="BE732" s="12"/>
      <c r="BF732" s="18"/>
      <c r="BG732" s="18"/>
      <c r="BH732" s="18"/>
      <c r="BI732" s="15"/>
      <c r="BJ732" s="19"/>
      <c r="BK732" s="18"/>
      <c r="BL732" s="17"/>
      <c r="BM732" s="17"/>
      <c r="BN732" s="16"/>
    </row>
    <row r="733" spans="9:66" x14ac:dyDescent="0.2">
      <c r="I733" s="11"/>
      <c r="J733" s="10"/>
      <c r="K733" s="6"/>
      <c r="L733" s="10"/>
      <c r="M733" s="10"/>
      <c r="N733" s="10"/>
      <c r="O733" s="10"/>
      <c r="P733" s="10"/>
      <c r="Q733" s="10"/>
      <c r="R733" s="10"/>
      <c r="S733" s="10"/>
      <c r="T733" s="14"/>
      <c r="U733" s="6"/>
      <c r="V733" s="14"/>
      <c r="W733" s="6"/>
      <c r="X733" s="14"/>
      <c r="Y733" s="6"/>
      <c r="Z733" s="14"/>
      <c r="AA733" s="9"/>
      <c r="AB733" s="7"/>
      <c r="AC733" s="6"/>
      <c r="AD733" s="13"/>
      <c r="AE733" s="8"/>
      <c r="AF733" s="6"/>
      <c r="AG733" s="6"/>
      <c r="AH733" s="6"/>
      <c r="AI733" s="6"/>
      <c r="AJ733" s="6"/>
      <c r="AK733" s="6"/>
      <c r="AL733" s="6"/>
      <c r="AM733" s="6"/>
      <c r="AN733" s="6"/>
      <c r="AO733" s="6"/>
      <c r="AP733" s="6"/>
      <c r="AQ733" s="6"/>
      <c r="AR733" s="6"/>
      <c r="AS733" s="6"/>
      <c r="AT733" s="6"/>
      <c r="AU733" s="6"/>
      <c r="AV733" s="10"/>
      <c r="AW733" s="13"/>
      <c r="AY733" s="17"/>
      <c r="AZ733" s="12"/>
      <c r="BA733" s="12"/>
      <c r="BB733" s="12"/>
      <c r="BC733" s="12"/>
      <c r="BD733" s="12"/>
      <c r="BE733" s="12"/>
      <c r="BF733" s="18"/>
      <c r="BG733" s="18"/>
      <c r="BH733" s="18"/>
      <c r="BI733" s="15"/>
      <c r="BJ733" s="19"/>
      <c r="BK733" s="18"/>
      <c r="BL733" s="17"/>
      <c r="BM733" s="17"/>
      <c r="BN733" s="16"/>
    </row>
    <row r="734" spans="9:66" x14ac:dyDescent="0.2">
      <c r="I734" s="11"/>
      <c r="J734" s="10"/>
      <c r="K734" s="6"/>
      <c r="L734" s="10"/>
      <c r="M734" s="10"/>
      <c r="N734" s="10"/>
      <c r="O734" s="10"/>
      <c r="P734" s="10"/>
      <c r="Q734" s="10"/>
      <c r="R734" s="10"/>
      <c r="S734" s="10"/>
      <c r="T734" s="14"/>
      <c r="U734" s="6"/>
      <c r="V734" s="14"/>
      <c r="W734" s="6"/>
      <c r="X734" s="14"/>
      <c r="Y734" s="6"/>
      <c r="Z734" s="14"/>
      <c r="AA734" s="9"/>
      <c r="AB734" s="7"/>
      <c r="AC734" s="6"/>
      <c r="AD734" s="13"/>
      <c r="AE734" s="8"/>
      <c r="AF734" s="6"/>
      <c r="AG734" s="6"/>
      <c r="AH734" s="6"/>
      <c r="AI734" s="6"/>
      <c r="AJ734" s="6"/>
      <c r="AK734" s="6"/>
      <c r="AL734" s="6"/>
      <c r="AM734" s="6"/>
      <c r="AN734" s="6"/>
      <c r="AO734" s="6"/>
      <c r="AP734" s="6"/>
      <c r="AQ734" s="6"/>
      <c r="AR734" s="6"/>
      <c r="AS734" s="6"/>
      <c r="AT734" s="6"/>
      <c r="AU734" s="6"/>
      <c r="AV734" s="10"/>
      <c r="AW734" s="13"/>
      <c r="AY734" s="17"/>
      <c r="AZ734" s="12"/>
      <c r="BA734" s="12"/>
      <c r="BB734" s="12"/>
      <c r="BC734" s="12"/>
      <c r="BD734" s="12"/>
      <c r="BE734" s="12"/>
      <c r="BF734" s="18"/>
      <c r="BG734" s="18"/>
      <c r="BH734" s="18"/>
      <c r="BI734" s="15"/>
      <c r="BJ734" s="19"/>
      <c r="BK734" s="18"/>
      <c r="BL734" s="17"/>
      <c r="BM734" s="17"/>
      <c r="BN734" s="16"/>
    </row>
    <row r="735" spans="9:66" x14ac:dyDescent="0.2">
      <c r="I735" s="11"/>
      <c r="J735" s="10"/>
      <c r="K735" s="6"/>
      <c r="L735" s="10"/>
      <c r="M735" s="10"/>
      <c r="N735" s="10"/>
      <c r="O735" s="10"/>
      <c r="P735" s="10"/>
      <c r="Q735" s="10"/>
      <c r="R735" s="10"/>
      <c r="S735" s="10"/>
      <c r="T735" s="14"/>
      <c r="U735" s="6"/>
      <c r="V735" s="14"/>
      <c r="W735" s="6"/>
      <c r="X735" s="14"/>
      <c r="Y735" s="6"/>
      <c r="Z735" s="14"/>
      <c r="AA735" s="9"/>
      <c r="AB735" s="7"/>
      <c r="AC735" s="6"/>
      <c r="AD735" s="13"/>
      <c r="AE735" s="8"/>
      <c r="AF735" s="6"/>
      <c r="AG735" s="6"/>
      <c r="AH735" s="6"/>
      <c r="AI735" s="6"/>
      <c r="AJ735" s="6"/>
      <c r="AK735" s="6"/>
      <c r="AL735" s="6"/>
      <c r="AM735" s="6"/>
      <c r="AN735" s="6"/>
      <c r="AO735" s="6"/>
      <c r="AP735" s="6"/>
      <c r="AQ735" s="6"/>
      <c r="AR735" s="6"/>
      <c r="AS735" s="6"/>
      <c r="AT735" s="6"/>
      <c r="AU735" s="6"/>
      <c r="AV735" s="10"/>
      <c r="AW735" s="13"/>
      <c r="AY735" s="17"/>
      <c r="AZ735" s="12"/>
      <c r="BA735" s="12"/>
      <c r="BB735" s="12"/>
      <c r="BC735" s="12"/>
      <c r="BD735" s="12"/>
      <c r="BE735" s="12"/>
      <c r="BF735" s="18"/>
      <c r="BG735" s="18"/>
      <c r="BH735" s="18"/>
      <c r="BI735" s="15"/>
      <c r="BJ735" s="19"/>
      <c r="BK735" s="18"/>
      <c r="BL735" s="17"/>
      <c r="BM735" s="17"/>
      <c r="BN735" s="16"/>
    </row>
    <row r="736" spans="9:66" x14ac:dyDescent="0.2">
      <c r="I736" s="11"/>
      <c r="J736" s="10"/>
      <c r="K736" s="6"/>
      <c r="L736" s="10"/>
      <c r="M736" s="10"/>
      <c r="N736" s="10"/>
      <c r="O736" s="10"/>
      <c r="P736" s="10"/>
      <c r="Q736" s="10"/>
      <c r="R736" s="10"/>
      <c r="S736" s="10"/>
      <c r="T736" s="14"/>
      <c r="U736" s="6"/>
      <c r="V736" s="14"/>
      <c r="W736" s="6"/>
      <c r="X736" s="14"/>
      <c r="Y736" s="6"/>
      <c r="Z736" s="14"/>
      <c r="AA736" s="9"/>
      <c r="AB736" s="7"/>
      <c r="AC736" s="6"/>
      <c r="AD736" s="13"/>
      <c r="AE736" s="8"/>
      <c r="AF736" s="6"/>
      <c r="AG736" s="6"/>
      <c r="AH736" s="6"/>
      <c r="AI736" s="6"/>
      <c r="AJ736" s="6"/>
      <c r="AK736" s="6"/>
      <c r="AL736" s="6"/>
      <c r="AM736" s="6"/>
      <c r="AN736" s="6"/>
      <c r="AO736" s="6"/>
      <c r="AP736" s="6"/>
      <c r="AQ736" s="6"/>
      <c r="AR736" s="6"/>
      <c r="AS736" s="6"/>
      <c r="AT736" s="6"/>
      <c r="AU736" s="6"/>
      <c r="AV736" s="10"/>
      <c r="AW736" s="13"/>
      <c r="AY736" s="17"/>
      <c r="AZ736" s="12"/>
      <c r="BA736" s="12"/>
      <c r="BB736" s="12"/>
      <c r="BC736" s="12"/>
      <c r="BD736" s="12"/>
      <c r="BE736" s="12"/>
      <c r="BF736" s="18"/>
      <c r="BG736" s="18"/>
      <c r="BH736" s="18"/>
      <c r="BI736" s="15"/>
      <c r="BJ736" s="19"/>
      <c r="BK736" s="18"/>
      <c r="BL736" s="17"/>
      <c r="BM736" s="17"/>
      <c r="BN736" s="16"/>
    </row>
    <row r="737" spans="9:66" x14ac:dyDescent="0.2">
      <c r="I737" s="11"/>
      <c r="J737" s="10"/>
      <c r="K737" s="6"/>
      <c r="L737" s="10"/>
      <c r="M737" s="10"/>
      <c r="N737" s="10"/>
      <c r="O737" s="10"/>
      <c r="P737" s="10"/>
      <c r="Q737" s="10"/>
      <c r="R737" s="10"/>
      <c r="S737" s="10"/>
      <c r="T737" s="14"/>
      <c r="U737" s="6"/>
      <c r="V737" s="14"/>
      <c r="W737" s="6"/>
      <c r="X737" s="14"/>
      <c r="Y737" s="6"/>
      <c r="Z737" s="14"/>
      <c r="AA737" s="9"/>
      <c r="AB737" s="7"/>
      <c r="AC737" s="6"/>
      <c r="AD737" s="13"/>
      <c r="AE737" s="8"/>
      <c r="AF737" s="6"/>
      <c r="AG737" s="6"/>
      <c r="AH737" s="6"/>
      <c r="AI737" s="6"/>
      <c r="AJ737" s="6"/>
      <c r="AK737" s="6"/>
      <c r="AL737" s="6"/>
      <c r="AM737" s="6"/>
      <c r="AN737" s="6"/>
      <c r="AO737" s="6"/>
      <c r="AP737" s="6"/>
      <c r="AQ737" s="6"/>
      <c r="AR737" s="6"/>
      <c r="AS737" s="6"/>
      <c r="AT737" s="6"/>
      <c r="AU737" s="6"/>
      <c r="AV737" s="10"/>
      <c r="AW737" s="13"/>
      <c r="AY737" s="17"/>
      <c r="AZ737" s="12"/>
      <c r="BA737" s="12"/>
      <c r="BB737" s="12"/>
      <c r="BC737" s="12"/>
      <c r="BD737" s="12"/>
      <c r="BE737" s="12"/>
      <c r="BF737" s="18"/>
      <c r="BG737" s="18"/>
      <c r="BH737" s="18"/>
      <c r="BI737" s="15"/>
      <c r="BJ737" s="19"/>
      <c r="BK737" s="18"/>
      <c r="BL737" s="17"/>
      <c r="BM737" s="17"/>
      <c r="BN737" s="16"/>
    </row>
    <row r="738" spans="9:66" x14ac:dyDescent="0.2">
      <c r="I738" s="11"/>
      <c r="J738" s="10"/>
      <c r="K738" s="6"/>
      <c r="L738" s="10"/>
      <c r="M738" s="10"/>
      <c r="N738" s="10"/>
      <c r="O738" s="10"/>
      <c r="P738" s="10"/>
      <c r="Q738" s="10"/>
      <c r="R738" s="10"/>
      <c r="S738" s="10"/>
      <c r="T738" s="14"/>
      <c r="U738" s="6"/>
      <c r="V738" s="14"/>
      <c r="W738" s="6"/>
      <c r="X738" s="14"/>
      <c r="Y738" s="6"/>
      <c r="Z738" s="14"/>
      <c r="AA738" s="9"/>
      <c r="AB738" s="7"/>
      <c r="AC738" s="6"/>
      <c r="AD738" s="13"/>
      <c r="AE738" s="8"/>
      <c r="AF738" s="6"/>
      <c r="AG738" s="6"/>
      <c r="AH738" s="6"/>
      <c r="AI738" s="6"/>
      <c r="AJ738" s="6"/>
      <c r="AK738" s="6"/>
      <c r="AL738" s="6"/>
      <c r="AM738" s="6"/>
      <c r="AN738" s="6"/>
      <c r="AO738" s="6"/>
      <c r="AP738" s="6"/>
      <c r="AQ738" s="6"/>
      <c r="AR738" s="6"/>
      <c r="AS738" s="6"/>
      <c r="AT738" s="6"/>
      <c r="AU738" s="6"/>
      <c r="AV738" s="10"/>
      <c r="AW738" s="13"/>
      <c r="AY738" s="17"/>
      <c r="AZ738" s="12"/>
      <c r="BA738" s="12"/>
      <c r="BB738" s="12"/>
      <c r="BC738" s="12"/>
      <c r="BD738" s="12"/>
      <c r="BE738" s="12"/>
      <c r="BF738" s="18"/>
      <c r="BG738" s="18"/>
      <c r="BH738" s="18"/>
      <c r="BI738" s="15"/>
      <c r="BJ738" s="19"/>
      <c r="BK738" s="18"/>
      <c r="BL738" s="17"/>
      <c r="BM738" s="17"/>
      <c r="BN738" s="16"/>
    </row>
    <row r="739" spans="9:66" x14ac:dyDescent="0.2">
      <c r="I739" s="11"/>
      <c r="J739" s="10"/>
      <c r="K739" s="6"/>
      <c r="L739" s="10"/>
      <c r="M739" s="10"/>
      <c r="N739" s="10"/>
      <c r="O739" s="10"/>
      <c r="P739" s="10"/>
      <c r="Q739" s="10"/>
      <c r="R739" s="10"/>
      <c r="S739" s="10"/>
      <c r="T739" s="14"/>
      <c r="U739" s="6"/>
      <c r="V739" s="14"/>
      <c r="W739" s="6"/>
      <c r="X739" s="14"/>
      <c r="Y739" s="6"/>
      <c r="Z739" s="14"/>
      <c r="AA739" s="9"/>
      <c r="AB739" s="7"/>
      <c r="AC739" s="6"/>
      <c r="AD739" s="13"/>
      <c r="AE739" s="8"/>
      <c r="AF739" s="6"/>
      <c r="AG739" s="6"/>
      <c r="AH739" s="6"/>
      <c r="AI739" s="6"/>
      <c r="AJ739" s="6"/>
      <c r="AK739" s="6"/>
      <c r="AL739" s="6"/>
      <c r="AM739" s="6"/>
      <c r="AN739" s="6"/>
      <c r="AO739" s="6"/>
      <c r="AP739" s="6"/>
      <c r="AQ739" s="6"/>
      <c r="AR739" s="6"/>
      <c r="AS739" s="6"/>
      <c r="AT739" s="6"/>
      <c r="AU739" s="6"/>
      <c r="AV739" s="10"/>
      <c r="AW739" s="13"/>
      <c r="AY739" s="17"/>
      <c r="AZ739" s="12"/>
      <c r="BA739" s="12"/>
      <c r="BB739" s="12"/>
      <c r="BC739" s="12"/>
      <c r="BD739" s="12"/>
      <c r="BE739" s="12"/>
      <c r="BF739" s="18"/>
      <c r="BG739" s="18"/>
      <c r="BH739" s="18"/>
      <c r="BI739" s="15"/>
      <c r="BJ739" s="19"/>
      <c r="BK739" s="18"/>
      <c r="BL739" s="17"/>
      <c r="BM739" s="17"/>
      <c r="BN739" s="16"/>
    </row>
    <row r="740" spans="9:66" x14ac:dyDescent="0.2">
      <c r="I740" s="11"/>
      <c r="J740" s="10"/>
      <c r="K740" s="6"/>
      <c r="L740" s="10"/>
      <c r="M740" s="10"/>
      <c r="N740" s="10"/>
      <c r="O740" s="10"/>
      <c r="P740" s="10"/>
      <c r="Q740" s="10"/>
      <c r="R740" s="10"/>
      <c r="S740" s="10"/>
      <c r="T740" s="14"/>
      <c r="U740" s="6"/>
      <c r="V740" s="14"/>
      <c r="W740" s="6"/>
      <c r="X740" s="14"/>
      <c r="Y740" s="6"/>
      <c r="Z740" s="14"/>
      <c r="AA740" s="9"/>
      <c r="AB740" s="7"/>
      <c r="AC740" s="6"/>
      <c r="AD740" s="13"/>
      <c r="AE740" s="8"/>
      <c r="AF740" s="6"/>
      <c r="AG740" s="6"/>
      <c r="AH740" s="6"/>
      <c r="AI740" s="6"/>
      <c r="AJ740" s="6"/>
      <c r="AK740" s="6"/>
      <c r="AL740" s="6"/>
      <c r="AM740" s="6"/>
      <c r="AN740" s="6"/>
      <c r="AO740" s="6"/>
      <c r="AP740" s="6"/>
      <c r="AQ740" s="6"/>
      <c r="AR740" s="6"/>
      <c r="AS740" s="6"/>
      <c r="AT740" s="6"/>
      <c r="AU740" s="6"/>
      <c r="AV740" s="10"/>
      <c r="AW740" s="13"/>
      <c r="AY740" s="17"/>
      <c r="AZ740" s="12"/>
      <c r="BA740" s="12"/>
      <c r="BB740" s="12"/>
      <c r="BC740" s="12"/>
      <c r="BD740" s="12"/>
      <c r="BE740" s="12"/>
      <c r="BF740" s="18"/>
      <c r="BG740" s="18"/>
      <c r="BH740" s="18"/>
      <c r="BI740" s="15"/>
      <c r="BJ740" s="19"/>
      <c r="BK740" s="18"/>
      <c r="BL740" s="17"/>
      <c r="BM740" s="17"/>
      <c r="BN740" s="16"/>
    </row>
    <row r="741" spans="9:66" x14ac:dyDescent="0.2">
      <c r="I741" s="11"/>
      <c r="J741" s="10"/>
      <c r="K741" s="6"/>
      <c r="L741" s="10"/>
      <c r="M741" s="10"/>
      <c r="N741" s="10"/>
      <c r="O741" s="10"/>
      <c r="P741" s="10"/>
      <c r="Q741" s="10"/>
      <c r="R741" s="10"/>
      <c r="S741" s="10"/>
      <c r="T741" s="14"/>
      <c r="U741" s="6"/>
      <c r="V741" s="14"/>
      <c r="W741" s="6"/>
      <c r="X741" s="14"/>
      <c r="Y741" s="6"/>
      <c r="Z741" s="14"/>
      <c r="AA741" s="9"/>
      <c r="AB741" s="7"/>
      <c r="AC741" s="6"/>
      <c r="AD741" s="13"/>
      <c r="AE741" s="8"/>
      <c r="AF741" s="6"/>
      <c r="AG741" s="6"/>
      <c r="AH741" s="6"/>
      <c r="AI741" s="6"/>
      <c r="AJ741" s="6"/>
      <c r="AK741" s="6"/>
      <c r="AL741" s="6"/>
      <c r="AM741" s="6"/>
      <c r="AN741" s="6"/>
      <c r="AO741" s="6"/>
      <c r="AP741" s="6"/>
      <c r="AQ741" s="6"/>
      <c r="AR741" s="6"/>
      <c r="AS741" s="6"/>
      <c r="AT741" s="6"/>
      <c r="AU741" s="6"/>
      <c r="AV741" s="10"/>
      <c r="AW741" s="13"/>
      <c r="AY741" s="17"/>
      <c r="AZ741" s="12"/>
      <c r="BA741" s="12"/>
      <c r="BB741" s="12"/>
      <c r="BC741" s="12"/>
      <c r="BD741" s="12"/>
      <c r="BE741" s="12"/>
      <c r="BF741" s="18"/>
      <c r="BG741" s="18"/>
      <c r="BH741" s="18"/>
      <c r="BI741" s="15"/>
      <c r="BJ741" s="19"/>
      <c r="BK741" s="18"/>
      <c r="BL741" s="17"/>
      <c r="BM741" s="17"/>
      <c r="BN741" s="16"/>
    </row>
    <row r="742" spans="9:66" x14ac:dyDescent="0.2">
      <c r="I742" s="11"/>
      <c r="J742" s="10"/>
      <c r="K742" s="6"/>
      <c r="L742" s="10"/>
      <c r="M742" s="10"/>
      <c r="N742" s="10"/>
      <c r="O742" s="10"/>
      <c r="P742" s="10"/>
      <c r="Q742" s="10"/>
      <c r="R742" s="10"/>
      <c r="S742" s="10"/>
      <c r="T742" s="14"/>
      <c r="U742" s="6"/>
      <c r="V742" s="14"/>
      <c r="W742" s="6"/>
      <c r="X742" s="14"/>
      <c r="Y742" s="6"/>
      <c r="Z742" s="14"/>
      <c r="AA742" s="9"/>
      <c r="AB742" s="7"/>
      <c r="AC742" s="6"/>
      <c r="AD742" s="13"/>
      <c r="AE742" s="8"/>
      <c r="AF742" s="6"/>
      <c r="AG742" s="6"/>
      <c r="AH742" s="6"/>
      <c r="AI742" s="6"/>
      <c r="AJ742" s="6"/>
      <c r="AK742" s="6"/>
      <c r="AL742" s="6"/>
      <c r="AM742" s="6"/>
      <c r="AN742" s="6"/>
      <c r="AO742" s="6"/>
      <c r="AP742" s="6"/>
      <c r="AQ742" s="6"/>
      <c r="AR742" s="6"/>
      <c r="AS742" s="6"/>
      <c r="AT742" s="6"/>
      <c r="AU742" s="6"/>
      <c r="AV742" s="10"/>
      <c r="AW742" s="13"/>
      <c r="AY742" s="17"/>
      <c r="AZ742" s="12"/>
      <c r="BA742" s="12"/>
      <c r="BB742" s="12"/>
      <c r="BC742" s="12"/>
      <c r="BD742" s="12"/>
      <c r="BE742" s="12"/>
      <c r="BF742" s="18"/>
      <c r="BG742" s="18"/>
      <c r="BH742" s="18"/>
      <c r="BI742" s="15"/>
      <c r="BJ742" s="19"/>
      <c r="BK742" s="18"/>
      <c r="BL742" s="17"/>
      <c r="BM742" s="17"/>
      <c r="BN742" s="16"/>
    </row>
    <row r="743" spans="9:66" x14ac:dyDescent="0.2">
      <c r="I743" s="11"/>
      <c r="J743" s="10"/>
      <c r="K743" s="6"/>
      <c r="L743" s="10"/>
      <c r="M743" s="10"/>
      <c r="N743" s="10"/>
      <c r="O743" s="10"/>
      <c r="P743" s="10"/>
      <c r="Q743" s="10"/>
      <c r="R743" s="10"/>
      <c r="S743" s="10"/>
      <c r="T743" s="14"/>
      <c r="U743" s="6"/>
      <c r="V743" s="14"/>
      <c r="W743" s="6"/>
      <c r="X743" s="14"/>
      <c r="Y743" s="6"/>
      <c r="Z743" s="14"/>
      <c r="AA743" s="9"/>
      <c r="AB743" s="7"/>
      <c r="AC743" s="6"/>
      <c r="AD743" s="13"/>
      <c r="AE743" s="8"/>
      <c r="AF743" s="6"/>
      <c r="AG743" s="6"/>
      <c r="AH743" s="6"/>
      <c r="AI743" s="6"/>
      <c r="AJ743" s="6"/>
      <c r="AK743" s="6"/>
      <c r="AL743" s="6"/>
      <c r="AM743" s="6"/>
      <c r="AN743" s="6"/>
      <c r="AO743" s="6"/>
      <c r="AP743" s="6"/>
      <c r="AQ743" s="6"/>
      <c r="AR743" s="6"/>
      <c r="AS743" s="6"/>
      <c r="AT743" s="6"/>
      <c r="AU743" s="6"/>
      <c r="AV743" s="10"/>
      <c r="AW743" s="13"/>
      <c r="AY743" s="17"/>
      <c r="AZ743" s="12"/>
      <c r="BA743" s="12"/>
      <c r="BB743" s="12"/>
      <c r="BC743" s="12"/>
      <c r="BD743" s="12"/>
      <c r="BE743" s="12"/>
      <c r="BF743" s="18"/>
      <c r="BG743" s="18"/>
      <c r="BH743" s="18"/>
      <c r="BI743" s="15"/>
      <c r="BJ743" s="19"/>
      <c r="BK743" s="18"/>
      <c r="BL743" s="17"/>
      <c r="BM743" s="17"/>
      <c r="BN743" s="16"/>
    </row>
    <row r="744" spans="9:66" x14ac:dyDescent="0.2">
      <c r="I744" s="11"/>
      <c r="J744" s="10"/>
      <c r="K744" s="6"/>
      <c r="L744" s="10"/>
      <c r="M744" s="10"/>
      <c r="N744" s="10"/>
      <c r="O744" s="10"/>
      <c r="P744" s="10"/>
      <c r="Q744" s="10"/>
      <c r="R744" s="10"/>
      <c r="S744" s="10"/>
      <c r="T744" s="14"/>
      <c r="U744" s="6"/>
      <c r="V744" s="14"/>
      <c r="W744" s="6"/>
      <c r="X744" s="14"/>
      <c r="Y744" s="6"/>
      <c r="Z744" s="14"/>
      <c r="AA744" s="9"/>
      <c r="AB744" s="7"/>
      <c r="AC744" s="6"/>
      <c r="AD744" s="13"/>
      <c r="AE744" s="8"/>
      <c r="AF744" s="6"/>
      <c r="AG744" s="6"/>
      <c r="AH744" s="6"/>
      <c r="AI744" s="6"/>
      <c r="AJ744" s="6"/>
      <c r="AK744" s="6"/>
      <c r="AL744" s="6"/>
      <c r="AM744" s="6"/>
      <c r="AN744" s="6"/>
      <c r="AO744" s="6"/>
      <c r="AP744" s="6"/>
      <c r="AQ744" s="6"/>
      <c r="AR744" s="6"/>
      <c r="AS744" s="6"/>
      <c r="AT744" s="6"/>
      <c r="AU744" s="6"/>
      <c r="AV744" s="10"/>
      <c r="AW744" s="13"/>
      <c r="AY744" s="17"/>
      <c r="AZ744" s="12"/>
      <c r="BA744" s="12"/>
      <c r="BB744" s="12"/>
      <c r="BC744" s="12"/>
      <c r="BD744" s="12"/>
      <c r="BE744" s="12"/>
      <c r="BF744" s="18"/>
      <c r="BG744" s="18"/>
      <c r="BH744" s="18"/>
      <c r="BI744" s="15"/>
      <c r="BJ744" s="19"/>
      <c r="BK744" s="18"/>
      <c r="BL744" s="17"/>
      <c r="BM744" s="17"/>
      <c r="BN744" s="16"/>
    </row>
    <row r="745" spans="9:66" x14ac:dyDescent="0.2">
      <c r="I745" s="11"/>
      <c r="J745" s="10"/>
      <c r="K745" s="6"/>
      <c r="L745" s="10"/>
      <c r="M745" s="10"/>
      <c r="N745" s="10"/>
      <c r="O745" s="10"/>
      <c r="P745" s="10"/>
      <c r="Q745" s="10"/>
      <c r="R745" s="10"/>
      <c r="S745" s="10"/>
      <c r="T745" s="14"/>
      <c r="U745" s="6"/>
      <c r="V745" s="14"/>
      <c r="W745" s="6"/>
      <c r="X745" s="14"/>
      <c r="Y745" s="6"/>
      <c r="Z745" s="14"/>
      <c r="AA745" s="9"/>
      <c r="AB745" s="7"/>
      <c r="AC745" s="6"/>
      <c r="AD745" s="13"/>
      <c r="AE745" s="8"/>
      <c r="AF745" s="6"/>
      <c r="AG745" s="6"/>
      <c r="AH745" s="6"/>
      <c r="AI745" s="6"/>
      <c r="AJ745" s="6"/>
      <c r="AK745" s="6"/>
      <c r="AL745" s="6"/>
      <c r="AM745" s="6"/>
      <c r="AN745" s="6"/>
      <c r="AO745" s="6"/>
      <c r="AP745" s="6"/>
      <c r="AQ745" s="6"/>
      <c r="AR745" s="6"/>
      <c r="AS745" s="6"/>
      <c r="AT745" s="6"/>
      <c r="AU745" s="6"/>
      <c r="AV745" s="10"/>
      <c r="AW745" s="13"/>
      <c r="AY745" s="17"/>
      <c r="AZ745" s="12"/>
      <c r="BA745" s="12"/>
      <c r="BB745" s="12"/>
      <c r="BC745" s="12"/>
      <c r="BD745" s="12"/>
      <c r="BE745" s="12"/>
      <c r="BF745" s="18"/>
      <c r="BG745" s="18"/>
      <c r="BH745" s="18"/>
      <c r="BI745" s="15"/>
      <c r="BJ745" s="19"/>
      <c r="BK745" s="18"/>
      <c r="BL745" s="17"/>
      <c r="BM745" s="17"/>
      <c r="BN745" s="16"/>
    </row>
    <row r="746" spans="9:66" x14ac:dyDescent="0.2">
      <c r="I746" s="11"/>
      <c r="J746" s="10"/>
      <c r="K746" s="6"/>
      <c r="L746" s="10"/>
      <c r="M746" s="10"/>
      <c r="N746" s="10"/>
      <c r="O746" s="10"/>
      <c r="P746" s="10"/>
      <c r="Q746" s="10"/>
      <c r="R746" s="10"/>
      <c r="S746" s="10"/>
      <c r="T746" s="14"/>
      <c r="U746" s="6"/>
      <c r="V746" s="14"/>
      <c r="W746" s="6"/>
      <c r="X746" s="14"/>
      <c r="Y746" s="6"/>
      <c r="Z746" s="14"/>
      <c r="AA746" s="9"/>
      <c r="AB746" s="7"/>
      <c r="AC746" s="6"/>
      <c r="AD746" s="13"/>
      <c r="AE746" s="8"/>
      <c r="AF746" s="6"/>
      <c r="AG746" s="6"/>
      <c r="AH746" s="6"/>
      <c r="AI746" s="6"/>
      <c r="AJ746" s="6"/>
      <c r="AK746" s="6"/>
      <c r="AL746" s="6"/>
      <c r="AM746" s="6"/>
      <c r="AN746" s="6"/>
      <c r="AO746" s="6"/>
      <c r="AP746" s="6"/>
      <c r="AQ746" s="6"/>
      <c r="AR746" s="6"/>
      <c r="AS746" s="6"/>
      <c r="AT746" s="6"/>
      <c r="AU746" s="6"/>
      <c r="AV746" s="10"/>
      <c r="AW746" s="13"/>
      <c r="AY746" s="17"/>
      <c r="AZ746" s="12"/>
      <c r="BA746" s="12"/>
      <c r="BB746" s="12"/>
      <c r="BC746" s="12"/>
      <c r="BD746" s="12"/>
      <c r="BE746" s="12"/>
      <c r="BF746" s="18"/>
      <c r="BG746" s="18"/>
      <c r="BH746" s="18"/>
      <c r="BI746" s="15"/>
      <c r="BJ746" s="19"/>
      <c r="BK746" s="18"/>
      <c r="BL746" s="17"/>
      <c r="BM746" s="17"/>
      <c r="BN746" s="16"/>
    </row>
    <row r="747" spans="9:66" x14ac:dyDescent="0.2">
      <c r="I747" s="11"/>
      <c r="J747" s="10"/>
      <c r="K747" s="6"/>
      <c r="L747" s="10"/>
      <c r="M747" s="10"/>
      <c r="N747" s="10"/>
      <c r="O747" s="10"/>
      <c r="P747" s="10"/>
      <c r="Q747" s="10"/>
      <c r="R747" s="10"/>
      <c r="S747" s="10"/>
      <c r="T747" s="14"/>
      <c r="U747" s="6"/>
      <c r="V747" s="14"/>
      <c r="W747" s="6"/>
      <c r="X747" s="14"/>
      <c r="Y747" s="6"/>
      <c r="Z747" s="14"/>
      <c r="AA747" s="9"/>
      <c r="AB747" s="7"/>
      <c r="AC747" s="6"/>
      <c r="AD747" s="13"/>
      <c r="AE747" s="8"/>
      <c r="AF747" s="6"/>
      <c r="AG747" s="6"/>
      <c r="AH747" s="6"/>
      <c r="AI747" s="6"/>
      <c r="AJ747" s="6"/>
      <c r="AK747" s="6"/>
      <c r="AL747" s="6"/>
      <c r="AM747" s="6"/>
      <c r="AN747" s="6"/>
      <c r="AO747" s="6"/>
      <c r="AP747" s="6"/>
      <c r="AQ747" s="6"/>
      <c r="AR747" s="6"/>
      <c r="AS747" s="6"/>
      <c r="AT747" s="6"/>
      <c r="AU747" s="6"/>
      <c r="AV747" s="10"/>
      <c r="AW747" s="13"/>
      <c r="AY747" s="17"/>
      <c r="AZ747" s="12"/>
      <c r="BA747" s="12"/>
      <c r="BB747" s="12"/>
      <c r="BC747" s="12"/>
      <c r="BD747" s="12"/>
      <c r="BE747" s="12"/>
      <c r="BF747" s="18"/>
      <c r="BG747" s="18"/>
      <c r="BH747" s="18"/>
      <c r="BI747" s="15"/>
      <c r="BJ747" s="19"/>
      <c r="BK747" s="18"/>
      <c r="BL747" s="17"/>
      <c r="BM747" s="17"/>
      <c r="BN747" s="16"/>
    </row>
    <row r="748" spans="9:66" x14ac:dyDescent="0.2">
      <c r="I748" s="11"/>
      <c r="J748" s="10"/>
      <c r="K748" s="6"/>
      <c r="L748" s="10"/>
      <c r="M748" s="10"/>
      <c r="N748" s="10"/>
      <c r="O748" s="10"/>
      <c r="P748" s="10"/>
      <c r="Q748" s="10"/>
      <c r="R748" s="10"/>
      <c r="S748" s="10"/>
      <c r="T748" s="14"/>
      <c r="U748" s="6"/>
      <c r="V748" s="14"/>
      <c r="W748" s="6"/>
      <c r="X748" s="14"/>
      <c r="Y748" s="6"/>
      <c r="Z748" s="14"/>
      <c r="AA748" s="9"/>
      <c r="AB748" s="7"/>
      <c r="AC748" s="6"/>
      <c r="AD748" s="13"/>
      <c r="AE748" s="8"/>
      <c r="AF748" s="6"/>
      <c r="AG748" s="6"/>
      <c r="AH748" s="6"/>
      <c r="AI748" s="6"/>
      <c r="AJ748" s="6"/>
      <c r="AK748" s="6"/>
      <c r="AL748" s="6"/>
      <c r="AM748" s="6"/>
      <c r="AN748" s="6"/>
      <c r="AO748" s="6"/>
      <c r="AP748" s="6"/>
      <c r="AQ748" s="6"/>
      <c r="AR748" s="6"/>
      <c r="AS748" s="6"/>
      <c r="AT748" s="6"/>
      <c r="AU748" s="6"/>
      <c r="AV748" s="10"/>
      <c r="AW748" s="13"/>
      <c r="AY748" s="17"/>
      <c r="AZ748" s="12"/>
      <c r="BA748" s="12"/>
      <c r="BB748" s="12"/>
      <c r="BC748" s="12"/>
      <c r="BD748" s="12"/>
      <c r="BE748" s="12"/>
      <c r="BF748" s="18"/>
      <c r="BG748" s="18"/>
      <c r="BH748" s="18"/>
      <c r="BI748" s="15"/>
      <c r="BJ748" s="19"/>
      <c r="BK748" s="18"/>
      <c r="BL748" s="17"/>
      <c r="BM748" s="17"/>
      <c r="BN748" s="16"/>
    </row>
    <row r="749" spans="9:66" x14ac:dyDescent="0.2">
      <c r="I749" s="11"/>
      <c r="J749" s="10"/>
      <c r="K749" s="6"/>
      <c r="L749" s="10"/>
      <c r="M749" s="10"/>
      <c r="N749" s="10"/>
      <c r="O749" s="10"/>
      <c r="P749" s="10"/>
      <c r="Q749" s="10"/>
      <c r="R749" s="10"/>
      <c r="S749" s="10"/>
      <c r="T749" s="14"/>
      <c r="U749" s="6"/>
      <c r="V749" s="14"/>
      <c r="W749" s="6"/>
      <c r="X749" s="14"/>
      <c r="Y749" s="6"/>
      <c r="Z749" s="14"/>
      <c r="AA749" s="9"/>
      <c r="AB749" s="7"/>
      <c r="AC749" s="6"/>
      <c r="AD749" s="13"/>
      <c r="AE749" s="8"/>
      <c r="AF749" s="6"/>
      <c r="AG749" s="6"/>
      <c r="AH749" s="6"/>
      <c r="AI749" s="6"/>
      <c r="AJ749" s="6"/>
      <c r="AK749" s="6"/>
      <c r="AL749" s="6"/>
      <c r="AM749" s="6"/>
      <c r="AN749" s="6"/>
      <c r="AO749" s="6"/>
      <c r="AP749" s="6"/>
      <c r="AQ749" s="6"/>
      <c r="AR749" s="6"/>
      <c r="AS749" s="6"/>
      <c r="AT749" s="6"/>
      <c r="AU749" s="6"/>
      <c r="AV749" s="10"/>
      <c r="AW749" s="13"/>
      <c r="AY749" s="17"/>
      <c r="AZ749" s="12"/>
      <c r="BA749" s="12"/>
      <c r="BB749" s="12"/>
      <c r="BC749" s="12"/>
      <c r="BD749" s="12"/>
      <c r="BE749" s="12"/>
      <c r="BF749" s="18"/>
      <c r="BG749" s="18"/>
      <c r="BH749" s="18"/>
      <c r="BI749" s="15"/>
      <c r="BJ749" s="19"/>
      <c r="BK749" s="18"/>
      <c r="BL749" s="17"/>
      <c r="BM749" s="17"/>
      <c r="BN749" s="16"/>
    </row>
    <row r="750" spans="9:66" x14ac:dyDescent="0.2">
      <c r="I750" s="11"/>
      <c r="J750" s="10"/>
      <c r="K750" s="6"/>
      <c r="L750" s="10"/>
      <c r="M750" s="10"/>
      <c r="N750" s="10"/>
      <c r="O750" s="10"/>
      <c r="P750" s="10"/>
      <c r="Q750" s="10"/>
      <c r="R750" s="10"/>
      <c r="S750" s="10"/>
      <c r="T750" s="14"/>
      <c r="U750" s="6"/>
      <c r="V750" s="14"/>
      <c r="W750" s="6"/>
      <c r="X750" s="14"/>
      <c r="Y750" s="6"/>
      <c r="Z750" s="14"/>
      <c r="AA750" s="9"/>
      <c r="AB750" s="7"/>
      <c r="AC750" s="6"/>
      <c r="AD750" s="13"/>
      <c r="AE750" s="8"/>
      <c r="AF750" s="6"/>
      <c r="AG750" s="6"/>
      <c r="AH750" s="6"/>
      <c r="AI750" s="6"/>
      <c r="AJ750" s="6"/>
      <c r="AK750" s="6"/>
      <c r="AL750" s="6"/>
      <c r="AM750" s="6"/>
      <c r="AN750" s="6"/>
      <c r="AO750" s="6"/>
      <c r="AP750" s="6"/>
      <c r="AQ750" s="6"/>
      <c r="AR750" s="6"/>
      <c r="AS750" s="6"/>
      <c r="AT750" s="6"/>
      <c r="AU750" s="6"/>
      <c r="AV750" s="10"/>
      <c r="AW750" s="13"/>
      <c r="AY750" s="17"/>
      <c r="AZ750" s="12"/>
      <c r="BA750" s="12"/>
      <c r="BB750" s="12"/>
      <c r="BC750" s="12"/>
      <c r="BD750" s="12"/>
      <c r="BE750" s="12"/>
      <c r="BF750" s="18"/>
      <c r="BG750" s="18"/>
      <c r="BH750" s="18"/>
      <c r="BI750" s="15"/>
      <c r="BJ750" s="19"/>
      <c r="BK750" s="18"/>
      <c r="BL750" s="17"/>
      <c r="BM750" s="17"/>
      <c r="BN750" s="16"/>
    </row>
    <row r="751" spans="9:66" x14ac:dyDescent="0.2">
      <c r="I751" s="11"/>
      <c r="J751" s="10"/>
      <c r="K751" s="6"/>
      <c r="L751" s="10"/>
      <c r="M751" s="10"/>
      <c r="N751" s="10"/>
      <c r="O751" s="10"/>
      <c r="P751" s="10"/>
      <c r="Q751" s="10"/>
      <c r="R751" s="10"/>
      <c r="S751" s="10"/>
      <c r="T751" s="14"/>
      <c r="U751" s="6"/>
      <c r="V751" s="14"/>
      <c r="W751" s="6"/>
      <c r="X751" s="14"/>
      <c r="Y751" s="6"/>
      <c r="Z751" s="14"/>
      <c r="AA751" s="9"/>
      <c r="AB751" s="7"/>
      <c r="AC751" s="6"/>
      <c r="AD751" s="13"/>
      <c r="AE751" s="8"/>
      <c r="AF751" s="6"/>
      <c r="AG751" s="6"/>
      <c r="AH751" s="6"/>
      <c r="AI751" s="6"/>
      <c r="AJ751" s="6"/>
      <c r="AK751" s="6"/>
      <c r="AL751" s="6"/>
      <c r="AM751" s="6"/>
      <c r="AN751" s="6"/>
      <c r="AO751" s="6"/>
      <c r="AP751" s="6"/>
      <c r="AQ751" s="6"/>
      <c r="AR751" s="6"/>
      <c r="AS751" s="6"/>
      <c r="AT751" s="6"/>
      <c r="AU751" s="6"/>
      <c r="AV751" s="10"/>
      <c r="AW751" s="13"/>
      <c r="AY751" s="17"/>
      <c r="AZ751" s="12"/>
      <c r="BA751" s="12"/>
      <c r="BB751" s="12"/>
      <c r="BC751" s="12"/>
      <c r="BD751" s="12"/>
      <c r="BE751" s="12"/>
      <c r="BF751" s="18"/>
      <c r="BG751" s="18"/>
      <c r="BH751" s="18"/>
      <c r="BI751" s="15"/>
      <c r="BJ751" s="19"/>
      <c r="BK751" s="18"/>
      <c r="BL751" s="17"/>
      <c r="BM751" s="17"/>
      <c r="BN751" s="16"/>
    </row>
    <row r="752" spans="9:66" x14ac:dyDescent="0.2">
      <c r="I752" s="11"/>
      <c r="J752" s="10"/>
      <c r="K752" s="6"/>
      <c r="L752" s="10"/>
      <c r="M752" s="10"/>
      <c r="N752" s="10"/>
      <c r="O752" s="10"/>
      <c r="P752" s="10"/>
      <c r="Q752" s="10"/>
      <c r="R752" s="10"/>
      <c r="S752" s="10"/>
      <c r="T752" s="14"/>
      <c r="U752" s="6"/>
      <c r="V752" s="14"/>
      <c r="W752" s="6"/>
      <c r="X752" s="14"/>
      <c r="Y752" s="6"/>
      <c r="Z752" s="14"/>
      <c r="AA752" s="9"/>
      <c r="AB752" s="7"/>
      <c r="AC752" s="6"/>
      <c r="AD752" s="13"/>
      <c r="AE752" s="8"/>
      <c r="AF752" s="6"/>
      <c r="AG752" s="6"/>
      <c r="AH752" s="6"/>
      <c r="AI752" s="6"/>
      <c r="AJ752" s="6"/>
      <c r="AK752" s="6"/>
      <c r="AL752" s="6"/>
      <c r="AM752" s="6"/>
      <c r="AN752" s="6"/>
      <c r="AO752" s="6"/>
      <c r="AP752" s="6"/>
      <c r="AQ752" s="6"/>
      <c r="AR752" s="6"/>
      <c r="AS752" s="6"/>
      <c r="AT752" s="6"/>
      <c r="AU752" s="6"/>
      <c r="AV752" s="10"/>
      <c r="AW752" s="13"/>
      <c r="AY752" s="17"/>
      <c r="AZ752" s="12"/>
      <c r="BA752" s="12"/>
      <c r="BB752" s="12"/>
      <c r="BC752" s="12"/>
      <c r="BD752" s="12"/>
      <c r="BE752" s="12"/>
      <c r="BF752" s="18"/>
      <c r="BG752" s="18"/>
      <c r="BH752" s="18"/>
      <c r="BI752" s="15"/>
      <c r="BJ752" s="19"/>
      <c r="BK752" s="18"/>
      <c r="BL752" s="17"/>
      <c r="BM752" s="17"/>
      <c r="BN752" s="16"/>
    </row>
    <row r="753" spans="9:66" x14ac:dyDescent="0.2">
      <c r="I753" s="11"/>
      <c r="J753" s="10"/>
      <c r="K753" s="6"/>
      <c r="L753" s="10"/>
      <c r="M753" s="10"/>
      <c r="N753" s="10"/>
      <c r="O753" s="10"/>
      <c r="P753" s="10"/>
      <c r="Q753" s="10"/>
      <c r="R753" s="10"/>
      <c r="S753" s="10"/>
      <c r="T753" s="14"/>
      <c r="U753" s="6"/>
      <c r="V753" s="14"/>
      <c r="W753" s="6"/>
      <c r="X753" s="14"/>
      <c r="Y753" s="6"/>
      <c r="Z753" s="14"/>
      <c r="AA753" s="9"/>
      <c r="AB753" s="7"/>
      <c r="AC753" s="6"/>
      <c r="AD753" s="13"/>
      <c r="AE753" s="8"/>
      <c r="AF753" s="6"/>
      <c r="AG753" s="6"/>
      <c r="AH753" s="6"/>
      <c r="AI753" s="6"/>
      <c r="AJ753" s="6"/>
      <c r="AK753" s="6"/>
      <c r="AL753" s="6"/>
      <c r="AM753" s="6"/>
      <c r="AN753" s="6"/>
      <c r="AO753" s="6"/>
      <c r="AP753" s="6"/>
      <c r="AQ753" s="6"/>
      <c r="AR753" s="6"/>
      <c r="AS753" s="6"/>
      <c r="AT753" s="6"/>
      <c r="AU753" s="6"/>
      <c r="AV753" s="10"/>
      <c r="AW753" s="13"/>
      <c r="AY753" s="17"/>
      <c r="AZ753" s="12"/>
      <c r="BA753" s="12"/>
      <c r="BB753" s="12"/>
      <c r="BC753" s="12"/>
      <c r="BD753" s="12"/>
      <c r="BE753" s="12"/>
      <c r="BF753" s="18"/>
      <c r="BG753" s="18"/>
      <c r="BH753" s="18"/>
      <c r="BI753" s="15"/>
      <c r="BJ753" s="19"/>
      <c r="BK753" s="18"/>
      <c r="BL753" s="17"/>
      <c r="BM753" s="17"/>
      <c r="BN753" s="16"/>
    </row>
    <row r="754" spans="9:66" x14ac:dyDescent="0.2">
      <c r="I754" s="11"/>
      <c r="J754" s="10"/>
      <c r="K754" s="6"/>
      <c r="L754" s="10"/>
      <c r="M754" s="10"/>
      <c r="N754" s="10"/>
      <c r="O754" s="10"/>
      <c r="P754" s="10"/>
      <c r="Q754" s="10"/>
      <c r="R754" s="10"/>
      <c r="S754" s="10"/>
      <c r="T754" s="14"/>
      <c r="U754" s="6"/>
      <c r="V754" s="14"/>
      <c r="W754" s="6"/>
      <c r="X754" s="14"/>
      <c r="Y754" s="6"/>
      <c r="Z754" s="14"/>
      <c r="AA754" s="9"/>
      <c r="AB754" s="7"/>
      <c r="AC754" s="6"/>
      <c r="AD754" s="13"/>
      <c r="AE754" s="8"/>
      <c r="AF754" s="6"/>
      <c r="AG754" s="6"/>
      <c r="AH754" s="6"/>
      <c r="AI754" s="6"/>
      <c r="AJ754" s="6"/>
      <c r="AK754" s="6"/>
      <c r="AL754" s="6"/>
      <c r="AM754" s="6"/>
      <c r="AN754" s="6"/>
      <c r="AO754" s="6"/>
      <c r="AP754" s="6"/>
      <c r="AQ754" s="6"/>
      <c r="AR754" s="6"/>
      <c r="AS754" s="6"/>
      <c r="AT754" s="6"/>
      <c r="AU754" s="6"/>
      <c r="AV754" s="10"/>
      <c r="AW754" s="13"/>
      <c r="AY754" s="17"/>
      <c r="AZ754" s="12"/>
      <c r="BA754" s="12"/>
      <c r="BB754" s="12"/>
      <c r="BC754" s="12"/>
      <c r="BD754" s="12"/>
      <c r="BE754" s="12"/>
      <c r="BF754" s="18"/>
      <c r="BG754" s="18"/>
      <c r="BH754" s="18"/>
      <c r="BI754" s="15"/>
      <c r="BJ754" s="19"/>
      <c r="BK754" s="18"/>
      <c r="BL754" s="17"/>
      <c r="BM754" s="17"/>
      <c r="BN754" s="16"/>
    </row>
    <row r="755" spans="9:66" x14ac:dyDescent="0.2">
      <c r="I755" s="11"/>
      <c r="J755" s="10"/>
      <c r="K755" s="6"/>
      <c r="L755" s="10"/>
      <c r="M755" s="10"/>
      <c r="N755" s="10"/>
      <c r="O755" s="10"/>
      <c r="P755" s="10"/>
      <c r="Q755" s="10"/>
      <c r="R755" s="10"/>
      <c r="S755" s="10"/>
      <c r="T755" s="14"/>
      <c r="U755" s="6"/>
      <c r="V755" s="14"/>
      <c r="W755" s="6"/>
      <c r="X755" s="14"/>
      <c r="Y755" s="6"/>
      <c r="Z755" s="14"/>
      <c r="AA755" s="9"/>
      <c r="AB755" s="7"/>
      <c r="AC755" s="6"/>
      <c r="AD755" s="13"/>
      <c r="AE755" s="8"/>
      <c r="AF755" s="6"/>
      <c r="AG755" s="6"/>
      <c r="AH755" s="6"/>
      <c r="AI755" s="6"/>
      <c r="AJ755" s="6"/>
      <c r="AK755" s="6"/>
      <c r="AL755" s="6"/>
      <c r="AM755" s="6"/>
      <c r="AN755" s="6"/>
      <c r="AO755" s="6"/>
      <c r="AP755" s="6"/>
      <c r="AQ755" s="6"/>
      <c r="AR755" s="6"/>
      <c r="AS755" s="6"/>
      <c r="AT755" s="6"/>
      <c r="AU755" s="6"/>
      <c r="AV755" s="10"/>
      <c r="AW755" s="13"/>
      <c r="AY755" s="17"/>
      <c r="AZ755" s="12"/>
      <c r="BA755" s="12"/>
      <c r="BB755" s="12"/>
      <c r="BC755" s="12"/>
      <c r="BD755" s="12"/>
      <c r="BE755" s="12"/>
      <c r="BF755" s="18"/>
      <c r="BG755" s="18"/>
      <c r="BH755" s="18"/>
      <c r="BI755" s="15"/>
      <c r="BJ755" s="19"/>
      <c r="BK755" s="18"/>
      <c r="BL755" s="17"/>
      <c r="BM755" s="17"/>
      <c r="BN755" s="16"/>
    </row>
    <row r="756" spans="9:66" x14ac:dyDescent="0.2">
      <c r="I756" s="11"/>
      <c r="J756" s="10"/>
      <c r="K756" s="6"/>
      <c r="L756" s="10"/>
      <c r="M756" s="10"/>
      <c r="N756" s="10"/>
      <c r="O756" s="10"/>
      <c r="P756" s="10"/>
      <c r="Q756" s="10"/>
      <c r="R756" s="10"/>
      <c r="S756" s="10"/>
      <c r="T756" s="14"/>
      <c r="U756" s="6"/>
      <c r="V756" s="14"/>
      <c r="W756" s="6"/>
      <c r="X756" s="14"/>
      <c r="Y756" s="6"/>
      <c r="Z756" s="14"/>
      <c r="AA756" s="9"/>
      <c r="AB756" s="7"/>
      <c r="AC756" s="6"/>
      <c r="AD756" s="13"/>
      <c r="AE756" s="8"/>
      <c r="AF756" s="6"/>
      <c r="AG756" s="6"/>
      <c r="AH756" s="6"/>
      <c r="AI756" s="6"/>
      <c r="AJ756" s="6"/>
      <c r="AK756" s="6"/>
      <c r="AL756" s="6"/>
      <c r="AM756" s="6"/>
      <c r="AN756" s="6"/>
      <c r="AO756" s="6"/>
      <c r="AP756" s="6"/>
      <c r="AQ756" s="6"/>
      <c r="AR756" s="6"/>
      <c r="AS756" s="6"/>
      <c r="AT756" s="6"/>
      <c r="AU756" s="6"/>
      <c r="AV756" s="10"/>
      <c r="AW756" s="13"/>
      <c r="AY756" s="17"/>
      <c r="AZ756" s="12"/>
      <c r="BA756" s="12"/>
      <c r="BB756" s="12"/>
      <c r="BC756" s="12"/>
      <c r="BD756" s="12"/>
      <c r="BE756" s="12"/>
      <c r="BF756" s="18"/>
      <c r="BG756" s="18"/>
      <c r="BH756" s="18"/>
      <c r="BI756" s="15"/>
      <c r="BJ756" s="19"/>
      <c r="BK756" s="18"/>
      <c r="BL756" s="17"/>
      <c r="BM756" s="17"/>
      <c r="BN756" s="16"/>
    </row>
    <row r="757" spans="9:66" x14ac:dyDescent="0.2">
      <c r="I757" s="11"/>
      <c r="J757" s="10"/>
      <c r="K757" s="6"/>
      <c r="L757" s="10"/>
      <c r="M757" s="10"/>
      <c r="N757" s="10"/>
      <c r="O757" s="10"/>
      <c r="P757" s="10"/>
      <c r="Q757" s="10"/>
      <c r="R757" s="10"/>
      <c r="S757" s="10"/>
      <c r="T757" s="14"/>
      <c r="U757" s="6"/>
      <c r="V757" s="14"/>
      <c r="W757" s="6"/>
      <c r="X757" s="14"/>
      <c r="Y757" s="6"/>
      <c r="Z757" s="14"/>
      <c r="AA757" s="9"/>
      <c r="AB757" s="7"/>
      <c r="AC757" s="6"/>
      <c r="AD757" s="13"/>
      <c r="AE757" s="8"/>
      <c r="AF757" s="6"/>
      <c r="AG757" s="6"/>
      <c r="AH757" s="6"/>
      <c r="AI757" s="6"/>
      <c r="AJ757" s="6"/>
      <c r="AK757" s="6"/>
      <c r="AL757" s="6"/>
      <c r="AM757" s="6"/>
      <c r="AN757" s="6"/>
      <c r="AO757" s="6"/>
      <c r="AP757" s="6"/>
      <c r="AQ757" s="6"/>
      <c r="AR757" s="6"/>
      <c r="AS757" s="6"/>
      <c r="AT757" s="6"/>
      <c r="AU757" s="6"/>
      <c r="AV757" s="10"/>
      <c r="AW757" s="13"/>
      <c r="AY757" s="17"/>
      <c r="AZ757" s="12"/>
      <c r="BA757" s="12"/>
      <c r="BB757" s="12"/>
      <c r="BC757" s="12"/>
      <c r="BD757" s="12"/>
      <c r="BE757" s="12"/>
      <c r="BF757" s="18"/>
      <c r="BG757" s="18"/>
      <c r="BH757" s="18"/>
      <c r="BI757" s="15"/>
      <c r="BJ757" s="19"/>
      <c r="BK757" s="18"/>
      <c r="BL757" s="17"/>
      <c r="BM757" s="17"/>
      <c r="BN757" s="16"/>
    </row>
    <row r="758" spans="9:66" x14ac:dyDescent="0.2">
      <c r="I758" s="11"/>
      <c r="J758" s="10"/>
      <c r="K758" s="6"/>
      <c r="L758" s="10"/>
      <c r="M758" s="10"/>
      <c r="N758" s="10"/>
      <c r="O758" s="10"/>
      <c r="P758" s="10"/>
      <c r="Q758" s="10"/>
      <c r="R758" s="10"/>
      <c r="S758" s="10"/>
      <c r="T758" s="14"/>
      <c r="U758" s="6"/>
      <c r="V758" s="14"/>
      <c r="W758" s="6"/>
      <c r="X758" s="14"/>
      <c r="Y758" s="6"/>
      <c r="Z758" s="14"/>
      <c r="AA758" s="9"/>
      <c r="AB758" s="7"/>
      <c r="AC758" s="6"/>
      <c r="AD758" s="13"/>
      <c r="AE758" s="8"/>
      <c r="AF758" s="6"/>
      <c r="AG758" s="6"/>
      <c r="AH758" s="6"/>
      <c r="AI758" s="6"/>
      <c r="AJ758" s="6"/>
      <c r="AK758" s="6"/>
      <c r="AL758" s="6"/>
      <c r="AM758" s="6"/>
      <c r="AN758" s="6"/>
      <c r="AO758" s="6"/>
      <c r="AP758" s="6"/>
      <c r="AQ758" s="6"/>
      <c r="AR758" s="6"/>
      <c r="AS758" s="6"/>
      <c r="AT758" s="6"/>
      <c r="AU758" s="6"/>
      <c r="AV758" s="10"/>
      <c r="AW758" s="13"/>
      <c r="AY758" s="17"/>
      <c r="AZ758" s="12"/>
      <c r="BA758" s="12"/>
      <c r="BB758" s="12"/>
      <c r="BC758" s="12"/>
      <c r="BD758" s="12"/>
      <c r="BE758" s="12"/>
      <c r="BF758" s="18"/>
      <c r="BG758" s="18"/>
      <c r="BH758" s="18"/>
      <c r="BI758" s="15"/>
      <c r="BJ758" s="19"/>
      <c r="BK758" s="18"/>
      <c r="BL758" s="17"/>
      <c r="BM758" s="17"/>
      <c r="BN758" s="16"/>
    </row>
    <row r="759" spans="9:66" x14ac:dyDescent="0.2">
      <c r="I759" s="11"/>
      <c r="J759" s="10"/>
      <c r="K759" s="6"/>
      <c r="L759" s="10"/>
      <c r="M759" s="10"/>
      <c r="N759" s="10"/>
      <c r="O759" s="10"/>
      <c r="P759" s="10"/>
      <c r="Q759" s="10"/>
      <c r="R759" s="10"/>
      <c r="S759" s="10"/>
      <c r="T759" s="14"/>
      <c r="U759" s="6"/>
      <c r="V759" s="14"/>
      <c r="W759" s="6"/>
      <c r="X759" s="14"/>
      <c r="Y759" s="6"/>
      <c r="Z759" s="14"/>
      <c r="AA759" s="9"/>
      <c r="AB759" s="7"/>
      <c r="AC759" s="6"/>
      <c r="AD759" s="13"/>
      <c r="AE759" s="8"/>
      <c r="AF759" s="6"/>
      <c r="AG759" s="6"/>
      <c r="AH759" s="6"/>
      <c r="AI759" s="6"/>
      <c r="AJ759" s="6"/>
      <c r="AK759" s="6"/>
      <c r="AL759" s="6"/>
      <c r="AM759" s="6"/>
      <c r="AN759" s="6"/>
      <c r="AO759" s="6"/>
      <c r="AP759" s="6"/>
      <c r="AQ759" s="6"/>
      <c r="AR759" s="6"/>
      <c r="AS759" s="6"/>
      <c r="AT759" s="6"/>
      <c r="AU759" s="6"/>
      <c r="AV759" s="10"/>
      <c r="AW759" s="13"/>
      <c r="AY759" s="17"/>
      <c r="AZ759" s="12"/>
      <c r="BA759" s="12"/>
      <c r="BB759" s="12"/>
      <c r="BC759" s="12"/>
      <c r="BD759" s="12"/>
      <c r="BE759" s="12"/>
      <c r="BF759" s="18"/>
      <c r="BG759" s="18"/>
      <c r="BH759" s="18"/>
      <c r="BI759" s="15"/>
      <c r="BJ759" s="19"/>
      <c r="BK759" s="18"/>
      <c r="BL759" s="17"/>
      <c r="BM759" s="17"/>
      <c r="BN759" s="16"/>
    </row>
    <row r="760" spans="9:66" x14ac:dyDescent="0.2">
      <c r="I760" s="11"/>
      <c r="J760" s="10"/>
      <c r="K760" s="6"/>
      <c r="L760" s="10"/>
      <c r="M760" s="10"/>
      <c r="N760" s="10"/>
      <c r="O760" s="10"/>
      <c r="P760" s="10"/>
      <c r="Q760" s="10"/>
      <c r="R760" s="10"/>
      <c r="S760" s="10"/>
      <c r="T760" s="14"/>
      <c r="U760" s="6"/>
      <c r="V760" s="14"/>
      <c r="W760" s="6"/>
      <c r="X760" s="14"/>
      <c r="Y760" s="6"/>
      <c r="Z760" s="14"/>
      <c r="AA760" s="9"/>
      <c r="AB760" s="7"/>
      <c r="AC760" s="6"/>
      <c r="AD760" s="13"/>
      <c r="AE760" s="8"/>
      <c r="AF760" s="6"/>
      <c r="AG760" s="6"/>
      <c r="AH760" s="6"/>
      <c r="AI760" s="6"/>
      <c r="AJ760" s="6"/>
      <c r="AK760" s="6"/>
      <c r="AL760" s="6"/>
      <c r="AM760" s="6"/>
      <c r="AN760" s="6"/>
      <c r="AO760" s="6"/>
      <c r="AP760" s="6"/>
      <c r="AQ760" s="6"/>
      <c r="AR760" s="6"/>
      <c r="AS760" s="6"/>
      <c r="AT760" s="6"/>
      <c r="AU760" s="6"/>
      <c r="AV760" s="10"/>
      <c r="AW760" s="13"/>
      <c r="AY760" s="17"/>
      <c r="AZ760" s="12"/>
      <c r="BA760" s="12"/>
      <c r="BB760" s="12"/>
      <c r="BC760" s="12"/>
      <c r="BD760" s="12"/>
      <c r="BE760" s="12"/>
      <c r="BF760" s="18"/>
      <c r="BG760" s="18"/>
      <c r="BH760" s="18"/>
      <c r="BI760" s="15"/>
      <c r="BJ760" s="19"/>
      <c r="BK760" s="18"/>
      <c r="BL760" s="17"/>
      <c r="BM760" s="17"/>
      <c r="BN760" s="16"/>
    </row>
    <row r="761" spans="9:66" x14ac:dyDescent="0.2">
      <c r="I761" s="11"/>
      <c r="J761" s="10"/>
      <c r="K761" s="6"/>
      <c r="L761" s="10"/>
      <c r="M761" s="10"/>
      <c r="N761" s="10"/>
      <c r="O761" s="10"/>
      <c r="P761" s="10"/>
      <c r="Q761" s="10"/>
      <c r="R761" s="10"/>
      <c r="S761" s="10"/>
      <c r="T761" s="14"/>
      <c r="U761" s="6"/>
      <c r="V761" s="14"/>
      <c r="W761" s="6"/>
      <c r="X761" s="14"/>
      <c r="Y761" s="6"/>
      <c r="Z761" s="14"/>
      <c r="AA761" s="9"/>
      <c r="AB761" s="7"/>
      <c r="AC761" s="6"/>
      <c r="AD761" s="13"/>
      <c r="AE761" s="8"/>
      <c r="AF761" s="6"/>
      <c r="AG761" s="6"/>
      <c r="AH761" s="6"/>
      <c r="AI761" s="6"/>
      <c r="AJ761" s="6"/>
      <c r="AK761" s="6"/>
      <c r="AL761" s="6"/>
      <c r="AM761" s="6"/>
      <c r="AN761" s="6"/>
      <c r="AO761" s="6"/>
      <c r="AP761" s="6"/>
      <c r="AQ761" s="6"/>
      <c r="AR761" s="6"/>
      <c r="AS761" s="6"/>
      <c r="AT761" s="6"/>
      <c r="AU761" s="6"/>
      <c r="AV761" s="10"/>
      <c r="AW761" s="13"/>
      <c r="AY761" s="17"/>
      <c r="AZ761" s="12"/>
      <c r="BA761" s="12"/>
      <c r="BB761" s="12"/>
      <c r="BC761" s="12"/>
      <c r="BD761" s="12"/>
      <c r="BE761" s="12"/>
      <c r="BF761" s="18"/>
      <c r="BG761" s="18"/>
      <c r="BH761" s="18"/>
      <c r="BI761" s="15"/>
      <c r="BJ761" s="19"/>
      <c r="BK761" s="18"/>
      <c r="BL761" s="17"/>
      <c r="BM761" s="17"/>
      <c r="BN761" s="16"/>
    </row>
    <row r="762" spans="9:66" x14ac:dyDescent="0.2">
      <c r="I762" s="11"/>
      <c r="J762" s="10"/>
      <c r="K762" s="6"/>
      <c r="L762" s="10"/>
      <c r="M762" s="10"/>
      <c r="N762" s="10"/>
      <c r="O762" s="10"/>
      <c r="P762" s="10"/>
      <c r="Q762" s="10"/>
      <c r="R762" s="10"/>
      <c r="S762" s="10"/>
      <c r="T762" s="14"/>
      <c r="U762" s="6"/>
      <c r="V762" s="14"/>
      <c r="W762" s="6"/>
      <c r="X762" s="14"/>
      <c r="Y762" s="6"/>
      <c r="Z762" s="14"/>
      <c r="AA762" s="9"/>
      <c r="AB762" s="7"/>
      <c r="AC762" s="6"/>
      <c r="AD762" s="13"/>
      <c r="AE762" s="8"/>
      <c r="AF762" s="6"/>
      <c r="AG762" s="6"/>
      <c r="AH762" s="6"/>
      <c r="AI762" s="6"/>
      <c r="AJ762" s="6"/>
      <c r="AK762" s="6"/>
      <c r="AL762" s="6"/>
      <c r="AM762" s="6"/>
      <c r="AN762" s="6"/>
      <c r="AO762" s="6"/>
      <c r="AP762" s="6"/>
      <c r="AQ762" s="6"/>
      <c r="AR762" s="6"/>
      <c r="AS762" s="6"/>
      <c r="AT762" s="6"/>
      <c r="AU762" s="6"/>
      <c r="AV762" s="10"/>
      <c r="AW762" s="13"/>
      <c r="AY762" s="17"/>
      <c r="AZ762" s="12"/>
      <c r="BA762" s="12"/>
      <c r="BB762" s="12"/>
      <c r="BC762" s="12"/>
      <c r="BD762" s="12"/>
      <c r="BE762" s="12"/>
      <c r="BF762" s="18"/>
      <c r="BG762" s="18"/>
      <c r="BH762" s="18"/>
      <c r="BI762" s="15"/>
      <c r="BJ762" s="19"/>
      <c r="BK762" s="18"/>
      <c r="BL762" s="17"/>
      <c r="BM762" s="17"/>
      <c r="BN762" s="16"/>
    </row>
    <row r="763" spans="9:66" x14ac:dyDescent="0.2">
      <c r="I763" s="11"/>
      <c r="J763" s="10"/>
      <c r="K763" s="6"/>
      <c r="L763" s="10"/>
      <c r="M763" s="10"/>
      <c r="N763" s="10"/>
      <c r="O763" s="10"/>
      <c r="P763" s="10"/>
      <c r="Q763" s="10"/>
      <c r="R763" s="10"/>
      <c r="S763" s="10"/>
      <c r="T763" s="14"/>
      <c r="U763" s="6"/>
      <c r="V763" s="14"/>
      <c r="W763" s="6"/>
      <c r="X763" s="14"/>
      <c r="Y763" s="6"/>
      <c r="Z763" s="14"/>
      <c r="AA763" s="9"/>
      <c r="AB763" s="7"/>
      <c r="AC763" s="6"/>
      <c r="AD763" s="13"/>
      <c r="AE763" s="8"/>
      <c r="AF763" s="6"/>
      <c r="AG763" s="6"/>
      <c r="AH763" s="6"/>
      <c r="AI763" s="6"/>
      <c r="AJ763" s="6"/>
      <c r="AK763" s="6"/>
      <c r="AL763" s="6"/>
      <c r="AM763" s="6"/>
      <c r="AN763" s="6"/>
      <c r="AO763" s="6"/>
      <c r="AP763" s="6"/>
      <c r="AQ763" s="6"/>
      <c r="AR763" s="6"/>
      <c r="AS763" s="6"/>
      <c r="AT763" s="6"/>
      <c r="AU763" s="6"/>
      <c r="AV763" s="10"/>
      <c r="AW763" s="13"/>
      <c r="AY763" s="17"/>
      <c r="AZ763" s="12"/>
      <c r="BA763" s="12"/>
      <c r="BB763" s="12"/>
      <c r="BC763" s="12"/>
      <c r="BD763" s="12"/>
      <c r="BE763" s="12"/>
      <c r="BF763" s="18"/>
      <c r="BG763" s="18"/>
      <c r="BH763" s="18"/>
      <c r="BI763" s="15"/>
      <c r="BJ763" s="19"/>
      <c r="BK763" s="18"/>
      <c r="BL763" s="17"/>
      <c r="BM763" s="17"/>
      <c r="BN763" s="16"/>
    </row>
    <row r="764" spans="9:66" x14ac:dyDescent="0.2">
      <c r="I764" s="11"/>
      <c r="J764" s="10"/>
      <c r="K764" s="6"/>
      <c r="L764" s="10"/>
      <c r="M764" s="10"/>
      <c r="N764" s="10"/>
      <c r="O764" s="10"/>
      <c r="P764" s="10"/>
      <c r="Q764" s="10"/>
      <c r="R764" s="10"/>
      <c r="S764" s="10"/>
      <c r="T764" s="14"/>
      <c r="U764" s="6"/>
      <c r="V764" s="14"/>
      <c r="W764" s="6"/>
      <c r="X764" s="14"/>
      <c r="Y764" s="6"/>
      <c r="Z764" s="14"/>
      <c r="AA764" s="9"/>
      <c r="AB764" s="7"/>
      <c r="AC764" s="6"/>
      <c r="AD764" s="13"/>
      <c r="AE764" s="8"/>
      <c r="AF764" s="6"/>
      <c r="AG764" s="6"/>
      <c r="AH764" s="6"/>
      <c r="AI764" s="6"/>
      <c r="AJ764" s="6"/>
      <c r="AK764" s="6"/>
      <c r="AL764" s="6"/>
      <c r="AM764" s="6"/>
      <c r="AN764" s="6"/>
      <c r="AO764" s="6"/>
      <c r="AP764" s="6"/>
      <c r="AQ764" s="6"/>
      <c r="AR764" s="6"/>
      <c r="AS764" s="6"/>
      <c r="AT764" s="6"/>
      <c r="AU764" s="6"/>
      <c r="AV764" s="10"/>
      <c r="AW764" s="13"/>
      <c r="AY764" s="17"/>
      <c r="AZ764" s="12"/>
      <c r="BA764" s="12"/>
      <c r="BB764" s="12"/>
      <c r="BC764" s="12"/>
      <c r="BD764" s="12"/>
      <c r="BE764" s="12"/>
      <c r="BF764" s="18"/>
      <c r="BG764" s="18"/>
      <c r="BH764" s="18"/>
      <c r="BI764" s="15"/>
      <c r="BJ764" s="19"/>
      <c r="BK764" s="18"/>
      <c r="BL764" s="17"/>
      <c r="BM764" s="17"/>
      <c r="BN764" s="16"/>
    </row>
    <row r="765" spans="9:66" x14ac:dyDescent="0.2">
      <c r="I765" s="11"/>
      <c r="J765" s="10"/>
      <c r="K765" s="6"/>
      <c r="L765" s="10"/>
      <c r="M765" s="10"/>
      <c r="N765" s="10"/>
      <c r="O765" s="10"/>
      <c r="P765" s="10"/>
      <c r="Q765" s="10"/>
      <c r="R765" s="10"/>
      <c r="S765" s="10"/>
      <c r="T765" s="14"/>
      <c r="U765" s="6"/>
      <c r="V765" s="14"/>
      <c r="W765" s="6"/>
      <c r="X765" s="14"/>
      <c r="Y765" s="6"/>
      <c r="Z765" s="14"/>
      <c r="AA765" s="9"/>
      <c r="AB765" s="7"/>
      <c r="AC765" s="6"/>
      <c r="AD765" s="13"/>
      <c r="AE765" s="8"/>
      <c r="AF765" s="6"/>
      <c r="AG765" s="6"/>
      <c r="AH765" s="6"/>
      <c r="AI765" s="6"/>
      <c r="AJ765" s="6"/>
      <c r="AK765" s="6"/>
      <c r="AL765" s="6"/>
      <c r="AM765" s="6"/>
      <c r="AN765" s="6"/>
      <c r="AO765" s="6"/>
      <c r="AP765" s="6"/>
      <c r="AQ765" s="6"/>
      <c r="AR765" s="6"/>
      <c r="AS765" s="6"/>
      <c r="AT765" s="6"/>
      <c r="AU765" s="6"/>
      <c r="AV765" s="10"/>
      <c r="AW765" s="13"/>
      <c r="AY765" s="17"/>
      <c r="AZ765" s="12"/>
      <c r="BA765" s="12"/>
      <c r="BB765" s="12"/>
      <c r="BC765" s="12"/>
      <c r="BD765" s="12"/>
      <c r="BE765" s="12"/>
      <c r="BF765" s="18"/>
      <c r="BG765" s="18"/>
      <c r="BH765" s="18"/>
      <c r="BI765" s="15"/>
      <c r="BJ765" s="19"/>
      <c r="BK765" s="18"/>
      <c r="BL765" s="17"/>
      <c r="BM765" s="17"/>
      <c r="BN765" s="16"/>
    </row>
    <row r="766" spans="9:66" x14ac:dyDescent="0.2">
      <c r="I766" s="11"/>
      <c r="J766" s="10"/>
      <c r="K766" s="6"/>
      <c r="L766" s="10"/>
      <c r="M766" s="10"/>
      <c r="N766" s="10"/>
      <c r="O766" s="10"/>
      <c r="P766" s="10"/>
      <c r="Q766" s="10"/>
      <c r="R766" s="10"/>
      <c r="S766" s="10"/>
      <c r="T766" s="14"/>
      <c r="U766" s="6"/>
      <c r="V766" s="14"/>
      <c r="W766" s="6"/>
      <c r="X766" s="14"/>
      <c r="Y766" s="6"/>
      <c r="Z766" s="14"/>
      <c r="AA766" s="9"/>
      <c r="AB766" s="7"/>
      <c r="AC766" s="6"/>
      <c r="AD766" s="13"/>
      <c r="AE766" s="8"/>
      <c r="AF766" s="6"/>
      <c r="AG766" s="6"/>
      <c r="AH766" s="6"/>
      <c r="AI766" s="6"/>
      <c r="AJ766" s="6"/>
      <c r="AK766" s="6"/>
      <c r="AL766" s="6"/>
      <c r="AM766" s="6"/>
      <c r="AN766" s="6"/>
      <c r="AO766" s="6"/>
      <c r="AP766" s="6"/>
      <c r="AQ766" s="6"/>
      <c r="AR766" s="6"/>
      <c r="AS766" s="6"/>
      <c r="AT766" s="6"/>
      <c r="AU766" s="6"/>
      <c r="AV766" s="10"/>
      <c r="AW766" s="13"/>
      <c r="AY766" s="17"/>
      <c r="AZ766" s="12"/>
      <c r="BA766" s="12"/>
      <c r="BB766" s="12"/>
      <c r="BC766" s="12"/>
      <c r="BD766" s="12"/>
      <c r="BE766" s="12"/>
      <c r="BF766" s="18"/>
      <c r="BG766" s="18"/>
      <c r="BH766" s="18"/>
      <c r="BI766" s="15"/>
      <c r="BJ766" s="19"/>
      <c r="BK766" s="18"/>
      <c r="BL766" s="17"/>
      <c r="BM766" s="17"/>
      <c r="BN766" s="16"/>
    </row>
    <row r="767" spans="9:66" x14ac:dyDescent="0.2">
      <c r="I767" s="11"/>
      <c r="J767" s="10"/>
      <c r="K767" s="6"/>
      <c r="L767" s="10"/>
      <c r="M767" s="10"/>
      <c r="N767" s="10"/>
      <c r="O767" s="10"/>
      <c r="P767" s="10"/>
      <c r="Q767" s="10"/>
      <c r="R767" s="10"/>
      <c r="S767" s="10"/>
      <c r="T767" s="14"/>
      <c r="U767" s="6"/>
      <c r="V767" s="14"/>
      <c r="W767" s="6"/>
      <c r="X767" s="14"/>
      <c r="Y767" s="6"/>
      <c r="Z767" s="14"/>
      <c r="AA767" s="9"/>
      <c r="AB767" s="7"/>
      <c r="AC767" s="6"/>
      <c r="AD767" s="13"/>
      <c r="AE767" s="8"/>
      <c r="AF767" s="6"/>
      <c r="AG767" s="6"/>
      <c r="AH767" s="6"/>
      <c r="AI767" s="6"/>
      <c r="AJ767" s="6"/>
      <c r="AK767" s="6"/>
      <c r="AL767" s="6"/>
      <c r="AM767" s="6"/>
      <c r="AN767" s="6"/>
      <c r="AO767" s="6"/>
      <c r="AP767" s="6"/>
      <c r="AQ767" s="6"/>
      <c r="AR767" s="6"/>
      <c r="AS767" s="6"/>
      <c r="AT767" s="6"/>
      <c r="AU767" s="6"/>
      <c r="AV767" s="10"/>
      <c r="AW767" s="13"/>
      <c r="AY767" s="17"/>
      <c r="AZ767" s="12"/>
      <c r="BA767" s="12"/>
      <c r="BB767" s="12"/>
      <c r="BC767" s="12"/>
      <c r="BD767" s="12"/>
      <c r="BE767" s="12"/>
      <c r="BF767" s="18"/>
      <c r="BG767" s="18"/>
      <c r="BH767" s="18"/>
      <c r="BI767" s="15"/>
      <c r="BJ767" s="19"/>
      <c r="BK767" s="18"/>
      <c r="BL767" s="17"/>
      <c r="BM767" s="17"/>
      <c r="BN767" s="16"/>
    </row>
    <row r="768" spans="9:66" x14ac:dyDescent="0.2">
      <c r="I768" s="11"/>
      <c r="J768" s="10"/>
      <c r="K768" s="6"/>
      <c r="L768" s="10"/>
      <c r="M768" s="10"/>
      <c r="N768" s="10"/>
      <c r="O768" s="10"/>
      <c r="P768" s="10"/>
      <c r="Q768" s="10"/>
      <c r="R768" s="10"/>
      <c r="S768" s="10"/>
      <c r="T768" s="14"/>
      <c r="U768" s="6"/>
      <c r="V768" s="14"/>
      <c r="W768" s="6"/>
      <c r="X768" s="14"/>
      <c r="Y768" s="6"/>
      <c r="Z768" s="14"/>
      <c r="AA768" s="9"/>
      <c r="AB768" s="7"/>
      <c r="AC768" s="6"/>
      <c r="AD768" s="13"/>
      <c r="AE768" s="8"/>
      <c r="AF768" s="6"/>
      <c r="AG768" s="6"/>
      <c r="AH768" s="6"/>
      <c r="AI768" s="6"/>
      <c r="AJ768" s="6"/>
      <c r="AK768" s="6"/>
      <c r="AL768" s="6"/>
      <c r="AM768" s="6"/>
      <c r="AN768" s="6"/>
      <c r="AO768" s="6"/>
      <c r="AP768" s="6"/>
      <c r="AQ768" s="6"/>
      <c r="AR768" s="6"/>
      <c r="AS768" s="6"/>
      <c r="AT768" s="6"/>
      <c r="AU768" s="6"/>
      <c r="AV768" s="10"/>
      <c r="AW768" s="13"/>
      <c r="AY768" s="17"/>
      <c r="AZ768" s="12"/>
      <c r="BA768" s="12"/>
      <c r="BB768" s="12"/>
      <c r="BC768" s="12"/>
      <c r="BD768" s="12"/>
      <c r="BE768" s="12"/>
      <c r="BF768" s="18"/>
      <c r="BG768" s="18"/>
      <c r="BH768" s="18"/>
      <c r="BI768" s="15"/>
      <c r="BJ768" s="19"/>
      <c r="BK768" s="18"/>
      <c r="BL768" s="17"/>
      <c r="BM768" s="17"/>
      <c r="BN768" s="16"/>
    </row>
    <row r="769" spans="9:66" x14ac:dyDescent="0.2">
      <c r="I769" s="11"/>
      <c r="J769" s="10"/>
      <c r="K769" s="6"/>
      <c r="L769" s="10"/>
      <c r="M769" s="10"/>
      <c r="N769" s="10"/>
      <c r="O769" s="10"/>
      <c r="P769" s="10"/>
      <c r="Q769" s="10"/>
      <c r="R769" s="10"/>
      <c r="S769" s="10"/>
      <c r="T769" s="14"/>
      <c r="U769" s="6"/>
      <c r="V769" s="14"/>
      <c r="W769" s="6"/>
      <c r="X769" s="14"/>
      <c r="Y769" s="6"/>
      <c r="Z769" s="14"/>
      <c r="AA769" s="9"/>
      <c r="AB769" s="7"/>
      <c r="AC769" s="6"/>
      <c r="AD769" s="13"/>
      <c r="AE769" s="8"/>
      <c r="AF769" s="6"/>
      <c r="AG769" s="6"/>
      <c r="AH769" s="6"/>
      <c r="AI769" s="6"/>
      <c r="AJ769" s="6"/>
      <c r="AK769" s="6"/>
      <c r="AL769" s="6"/>
      <c r="AM769" s="6"/>
      <c r="AN769" s="6"/>
      <c r="AO769" s="6"/>
      <c r="AP769" s="6"/>
      <c r="AQ769" s="6"/>
      <c r="AR769" s="6"/>
      <c r="AS769" s="6"/>
      <c r="AT769" s="6"/>
      <c r="AU769" s="6"/>
      <c r="AV769" s="10"/>
      <c r="AW769" s="13"/>
      <c r="AY769" s="17"/>
      <c r="AZ769" s="12"/>
      <c r="BA769" s="12"/>
      <c r="BB769" s="12"/>
      <c r="BC769" s="12"/>
      <c r="BD769" s="12"/>
      <c r="BE769" s="12"/>
      <c r="BF769" s="18"/>
      <c r="BG769" s="18"/>
      <c r="BH769" s="18"/>
      <c r="BI769" s="15"/>
      <c r="BJ769" s="19"/>
      <c r="BK769" s="18"/>
      <c r="BL769" s="17"/>
      <c r="BM769" s="17"/>
      <c r="BN769" s="16"/>
    </row>
    <row r="770" spans="9:66" x14ac:dyDescent="0.2">
      <c r="I770" s="11"/>
      <c r="J770" s="10"/>
      <c r="K770" s="6"/>
      <c r="L770" s="10"/>
      <c r="M770" s="10"/>
      <c r="N770" s="10"/>
      <c r="O770" s="10"/>
      <c r="P770" s="10"/>
      <c r="Q770" s="10"/>
      <c r="R770" s="10"/>
      <c r="S770" s="10"/>
      <c r="T770" s="14"/>
      <c r="U770" s="6"/>
      <c r="V770" s="14"/>
      <c r="W770" s="6"/>
      <c r="X770" s="14"/>
      <c r="Y770" s="6"/>
      <c r="Z770" s="14"/>
      <c r="AA770" s="9"/>
      <c r="AB770" s="7"/>
      <c r="AC770" s="6"/>
      <c r="AD770" s="13"/>
      <c r="AE770" s="8"/>
      <c r="AF770" s="6"/>
      <c r="AG770" s="6"/>
      <c r="AH770" s="6"/>
      <c r="AI770" s="6"/>
      <c r="AJ770" s="6"/>
      <c r="AK770" s="6"/>
      <c r="AL770" s="6"/>
      <c r="AM770" s="6"/>
      <c r="AN770" s="6"/>
      <c r="AO770" s="6"/>
      <c r="AP770" s="6"/>
      <c r="AQ770" s="6"/>
      <c r="AR770" s="6"/>
      <c r="AS770" s="6"/>
      <c r="AT770" s="6"/>
      <c r="AU770" s="6"/>
      <c r="AV770" s="10"/>
      <c r="AW770" s="13"/>
      <c r="AY770" s="17"/>
      <c r="AZ770" s="12"/>
      <c r="BA770" s="12"/>
      <c r="BB770" s="12"/>
      <c r="BC770" s="12"/>
      <c r="BD770" s="12"/>
      <c r="BE770" s="12"/>
      <c r="BF770" s="18"/>
      <c r="BG770" s="18"/>
      <c r="BH770" s="18"/>
      <c r="BI770" s="15"/>
      <c r="BJ770" s="19"/>
      <c r="BK770" s="18"/>
      <c r="BL770" s="17"/>
      <c r="BM770" s="17"/>
      <c r="BN770" s="16"/>
    </row>
    <row r="771" spans="9:66" x14ac:dyDescent="0.2">
      <c r="I771" s="11"/>
      <c r="J771" s="10"/>
      <c r="K771" s="6"/>
      <c r="L771" s="10"/>
      <c r="M771" s="10"/>
      <c r="N771" s="10"/>
      <c r="O771" s="10"/>
      <c r="P771" s="10"/>
      <c r="Q771" s="10"/>
      <c r="R771" s="10"/>
      <c r="S771" s="10"/>
      <c r="T771" s="14"/>
      <c r="U771" s="6"/>
      <c r="V771" s="14"/>
      <c r="W771" s="6"/>
      <c r="X771" s="14"/>
      <c r="Y771" s="6"/>
      <c r="Z771" s="14"/>
      <c r="AA771" s="9"/>
      <c r="AB771" s="7"/>
      <c r="AC771" s="6"/>
      <c r="AD771" s="13"/>
      <c r="AE771" s="8"/>
      <c r="AF771" s="6"/>
      <c r="AG771" s="6"/>
      <c r="AH771" s="6"/>
      <c r="AI771" s="6"/>
      <c r="AJ771" s="6"/>
      <c r="AK771" s="6"/>
      <c r="AL771" s="6"/>
      <c r="AM771" s="6"/>
      <c r="AN771" s="6"/>
      <c r="AO771" s="6"/>
      <c r="AP771" s="6"/>
      <c r="AQ771" s="6"/>
      <c r="AR771" s="6"/>
      <c r="AS771" s="6"/>
      <c r="AT771" s="6"/>
      <c r="AU771" s="6"/>
      <c r="AV771" s="10"/>
      <c r="AW771" s="13"/>
      <c r="AY771" s="17"/>
      <c r="AZ771" s="12"/>
      <c r="BA771" s="12"/>
      <c r="BB771" s="12"/>
      <c r="BC771" s="12"/>
      <c r="BD771" s="12"/>
      <c r="BE771" s="12"/>
      <c r="BF771" s="18"/>
      <c r="BG771" s="18"/>
      <c r="BH771" s="18"/>
      <c r="BI771" s="15"/>
      <c r="BJ771" s="19"/>
      <c r="BK771" s="18"/>
      <c r="BL771" s="17"/>
      <c r="BM771" s="17"/>
      <c r="BN771" s="16"/>
    </row>
    <row r="772" spans="9:66" x14ac:dyDescent="0.2">
      <c r="I772" s="11"/>
      <c r="J772" s="10"/>
      <c r="K772" s="6"/>
      <c r="L772" s="10"/>
      <c r="M772" s="10"/>
      <c r="N772" s="10"/>
      <c r="O772" s="10"/>
      <c r="P772" s="10"/>
      <c r="Q772" s="10"/>
      <c r="R772" s="10"/>
      <c r="S772" s="10"/>
      <c r="T772" s="14"/>
      <c r="U772" s="6"/>
      <c r="V772" s="14"/>
      <c r="W772" s="6"/>
      <c r="X772" s="14"/>
      <c r="Y772" s="6"/>
      <c r="Z772" s="14"/>
      <c r="AA772" s="9"/>
      <c r="AB772" s="7"/>
      <c r="AC772" s="6"/>
      <c r="AD772" s="13"/>
      <c r="AE772" s="8"/>
      <c r="AF772" s="6"/>
      <c r="AG772" s="6"/>
      <c r="AH772" s="6"/>
      <c r="AI772" s="6"/>
      <c r="AJ772" s="6"/>
      <c r="AK772" s="6"/>
      <c r="AL772" s="6"/>
      <c r="AM772" s="6"/>
      <c r="AN772" s="6"/>
      <c r="AO772" s="6"/>
      <c r="AP772" s="6"/>
      <c r="AQ772" s="6"/>
      <c r="AR772" s="6"/>
      <c r="AS772" s="6"/>
      <c r="AT772" s="6"/>
      <c r="AU772" s="6"/>
      <c r="AV772" s="10"/>
      <c r="AW772" s="13"/>
      <c r="AY772" s="17"/>
      <c r="AZ772" s="12"/>
      <c r="BA772" s="12"/>
      <c r="BB772" s="12"/>
      <c r="BC772" s="12"/>
      <c r="BD772" s="12"/>
      <c r="BE772" s="12"/>
      <c r="BF772" s="18"/>
      <c r="BG772" s="18"/>
      <c r="BH772" s="18"/>
      <c r="BI772" s="15"/>
      <c r="BJ772" s="19"/>
      <c r="BK772" s="18"/>
      <c r="BL772" s="17"/>
      <c r="BM772" s="17"/>
      <c r="BN772" s="16"/>
    </row>
    <row r="773" spans="9:66" x14ac:dyDescent="0.2">
      <c r="I773" s="11"/>
      <c r="J773" s="10"/>
      <c r="K773" s="6"/>
      <c r="L773" s="10"/>
      <c r="M773" s="10"/>
      <c r="N773" s="10"/>
      <c r="O773" s="10"/>
      <c r="P773" s="10"/>
      <c r="Q773" s="10"/>
      <c r="R773" s="10"/>
      <c r="S773" s="10"/>
      <c r="T773" s="14"/>
      <c r="U773" s="6"/>
      <c r="V773" s="14"/>
      <c r="W773" s="6"/>
      <c r="X773" s="14"/>
      <c r="Y773" s="6"/>
      <c r="Z773" s="14"/>
      <c r="AA773" s="9"/>
      <c r="AB773" s="7"/>
      <c r="AC773" s="6"/>
      <c r="AD773" s="13"/>
      <c r="AE773" s="8"/>
      <c r="AF773" s="6"/>
      <c r="AG773" s="6"/>
      <c r="AH773" s="6"/>
      <c r="AI773" s="6"/>
      <c r="AJ773" s="6"/>
      <c r="AK773" s="6"/>
      <c r="AL773" s="6"/>
      <c r="AM773" s="6"/>
      <c r="AN773" s="6"/>
      <c r="AO773" s="6"/>
      <c r="AP773" s="6"/>
      <c r="AQ773" s="6"/>
      <c r="AR773" s="6"/>
      <c r="AS773" s="6"/>
      <c r="AT773" s="6"/>
      <c r="AU773" s="6"/>
      <c r="AV773" s="10"/>
      <c r="AW773" s="13"/>
      <c r="AY773" s="17"/>
      <c r="AZ773" s="12"/>
      <c r="BA773" s="12"/>
      <c r="BB773" s="12"/>
      <c r="BC773" s="12"/>
      <c r="BD773" s="12"/>
      <c r="BE773" s="12"/>
      <c r="BF773" s="18"/>
      <c r="BG773" s="18"/>
      <c r="BH773" s="18"/>
      <c r="BI773" s="15"/>
      <c r="BJ773" s="19"/>
      <c r="BK773" s="18"/>
      <c r="BL773" s="17"/>
      <c r="BM773" s="17"/>
      <c r="BN773" s="16"/>
    </row>
    <row r="774" spans="9:66" x14ac:dyDescent="0.2">
      <c r="I774" s="11"/>
      <c r="J774" s="10"/>
      <c r="K774" s="6"/>
      <c r="L774" s="10"/>
      <c r="M774" s="10"/>
      <c r="N774" s="10"/>
      <c r="O774" s="10"/>
      <c r="P774" s="10"/>
      <c r="Q774" s="10"/>
      <c r="R774" s="10"/>
      <c r="S774" s="10"/>
      <c r="T774" s="14"/>
      <c r="U774" s="6"/>
      <c r="V774" s="14"/>
      <c r="W774" s="6"/>
      <c r="X774" s="14"/>
      <c r="Y774" s="6"/>
      <c r="Z774" s="14"/>
      <c r="AA774" s="9"/>
      <c r="AB774" s="7"/>
      <c r="AC774" s="6"/>
      <c r="AD774" s="13"/>
      <c r="AE774" s="8"/>
      <c r="AF774" s="6"/>
      <c r="AG774" s="6"/>
      <c r="AH774" s="6"/>
      <c r="AI774" s="6"/>
      <c r="AJ774" s="6"/>
      <c r="AK774" s="6"/>
      <c r="AL774" s="6"/>
      <c r="AM774" s="6"/>
      <c r="AN774" s="6"/>
      <c r="AO774" s="6"/>
      <c r="AP774" s="6"/>
      <c r="AQ774" s="6"/>
      <c r="AR774" s="6"/>
      <c r="AS774" s="6"/>
      <c r="AT774" s="6"/>
      <c r="AU774" s="6"/>
      <c r="AV774" s="10"/>
      <c r="AW774" s="13"/>
      <c r="AY774" s="17"/>
      <c r="AZ774" s="12"/>
      <c r="BA774" s="12"/>
      <c r="BB774" s="12"/>
      <c r="BC774" s="12"/>
      <c r="BD774" s="12"/>
      <c r="BE774" s="12"/>
      <c r="BF774" s="18"/>
      <c r="BG774" s="18"/>
      <c r="BH774" s="18"/>
      <c r="BI774" s="15"/>
      <c r="BJ774" s="19"/>
      <c r="BK774" s="18"/>
      <c r="BL774" s="17"/>
      <c r="BM774" s="17"/>
      <c r="BN774" s="16"/>
    </row>
    <row r="775" spans="9:66" x14ac:dyDescent="0.2">
      <c r="I775" s="11"/>
      <c r="J775" s="10"/>
      <c r="K775" s="6"/>
      <c r="L775" s="10"/>
      <c r="M775" s="10"/>
      <c r="N775" s="10"/>
      <c r="O775" s="10"/>
      <c r="P775" s="10"/>
      <c r="Q775" s="10"/>
      <c r="R775" s="10"/>
      <c r="S775" s="10"/>
      <c r="T775" s="14"/>
      <c r="U775" s="6"/>
      <c r="V775" s="14"/>
      <c r="W775" s="6"/>
      <c r="X775" s="14"/>
      <c r="Y775" s="6"/>
      <c r="Z775" s="14"/>
      <c r="AA775" s="9"/>
      <c r="AB775" s="7"/>
      <c r="AC775" s="6"/>
      <c r="AD775" s="13"/>
      <c r="AE775" s="8"/>
      <c r="AF775" s="6"/>
      <c r="AG775" s="6"/>
      <c r="AH775" s="6"/>
      <c r="AI775" s="6"/>
      <c r="AJ775" s="6"/>
      <c r="AK775" s="6"/>
      <c r="AL775" s="6"/>
      <c r="AM775" s="6"/>
      <c r="AN775" s="6"/>
      <c r="AO775" s="6"/>
      <c r="AP775" s="6"/>
      <c r="AQ775" s="6"/>
      <c r="AR775" s="6"/>
      <c r="AS775" s="6"/>
      <c r="AT775" s="6"/>
      <c r="AU775" s="6"/>
      <c r="AV775" s="10"/>
      <c r="AW775" s="13"/>
      <c r="AY775" s="17"/>
      <c r="AZ775" s="12"/>
      <c r="BA775" s="12"/>
      <c r="BB775" s="12"/>
      <c r="BC775" s="12"/>
      <c r="BD775" s="12"/>
      <c r="BE775" s="12"/>
      <c r="BF775" s="18"/>
      <c r="BG775" s="18"/>
      <c r="BH775" s="18"/>
      <c r="BI775" s="15"/>
      <c r="BJ775" s="19"/>
      <c r="BK775" s="18"/>
      <c r="BL775" s="17"/>
      <c r="BM775" s="17"/>
      <c r="BN775" s="16"/>
    </row>
    <row r="776" spans="9:66" x14ac:dyDescent="0.2">
      <c r="I776" s="11"/>
      <c r="J776" s="10"/>
      <c r="K776" s="6"/>
      <c r="L776" s="10"/>
      <c r="M776" s="10"/>
      <c r="N776" s="10"/>
      <c r="O776" s="10"/>
      <c r="P776" s="10"/>
      <c r="Q776" s="10"/>
      <c r="R776" s="10"/>
      <c r="S776" s="10"/>
      <c r="T776" s="14"/>
      <c r="U776" s="6"/>
      <c r="V776" s="14"/>
      <c r="W776" s="6"/>
      <c r="X776" s="14"/>
      <c r="Y776" s="6"/>
      <c r="Z776" s="14"/>
      <c r="AA776" s="9"/>
      <c r="AB776" s="7"/>
      <c r="AC776" s="6"/>
      <c r="AD776" s="13"/>
      <c r="AE776" s="8"/>
      <c r="AF776" s="6"/>
      <c r="AG776" s="6"/>
      <c r="AH776" s="6"/>
      <c r="AI776" s="6"/>
      <c r="AJ776" s="6"/>
      <c r="AK776" s="6"/>
      <c r="AL776" s="6"/>
      <c r="AM776" s="6"/>
      <c r="AN776" s="6"/>
      <c r="AO776" s="6"/>
      <c r="AP776" s="6"/>
      <c r="AQ776" s="6"/>
      <c r="AR776" s="6"/>
      <c r="AS776" s="6"/>
      <c r="AT776" s="6"/>
      <c r="AU776" s="6"/>
      <c r="AV776" s="10"/>
      <c r="AW776" s="13"/>
      <c r="AY776" s="17"/>
      <c r="AZ776" s="12"/>
      <c r="BA776" s="12"/>
      <c r="BB776" s="12"/>
      <c r="BC776" s="12"/>
      <c r="BD776" s="12"/>
      <c r="BE776" s="12"/>
      <c r="BF776" s="18"/>
      <c r="BG776" s="18"/>
      <c r="BH776" s="18"/>
      <c r="BI776" s="15"/>
      <c r="BJ776" s="19"/>
      <c r="BK776" s="18"/>
      <c r="BL776" s="17"/>
      <c r="BM776" s="17"/>
      <c r="BN776" s="16"/>
    </row>
    <row r="777" spans="9:66" x14ac:dyDescent="0.2">
      <c r="I777" s="11"/>
      <c r="J777" s="10"/>
      <c r="K777" s="6"/>
      <c r="L777" s="10"/>
      <c r="M777" s="10"/>
      <c r="N777" s="10"/>
      <c r="O777" s="10"/>
      <c r="P777" s="10"/>
      <c r="Q777" s="10"/>
      <c r="R777" s="10"/>
      <c r="S777" s="10"/>
      <c r="T777" s="14"/>
      <c r="U777" s="6"/>
      <c r="V777" s="14"/>
      <c r="W777" s="6"/>
      <c r="X777" s="14"/>
      <c r="Y777" s="6"/>
      <c r="Z777" s="14"/>
      <c r="AA777" s="9"/>
      <c r="AB777" s="7"/>
      <c r="AC777" s="6"/>
      <c r="AD777" s="13"/>
      <c r="AE777" s="8"/>
      <c r="AF777" s="6"/>
      <c r="AG777" s="6"/>
      <c r="AH777" s="6"/>
      <c r="AI777" s="6"/>
      <c r="AJ777" s="6"/>
      <c r="AK777" s="6"/>
      <c r="AL777" s="6"/>
      <c r="AM777" s="6"/>
      <c r="AN777" s="6"/>
      <c r="AO777" s="6"/>
      <c r="AP777" s="6"/>
      <c r="AQ777" s="6"/>
      <c r="AR777" s="6"/>
      <c r="AS777" s="6"/>
      <c r="AT777" s="6"/>
      <c r="AU777" s="6"/>
      <c r="AV777" s="10"/>
      <c r="AW777" s="13"/>
      <c r="AY777" s="17"/>
      <c r="AZ777" s="12"/>
      <c r="BA777" s="12"/>
      <c r="BB777" s="12"/>
      <c r="BC777" s="12"/>
      <c r="BD777" s="12"/>
      <c r="BE777" s="12"/>
      <c r="BF777" s="18"/>
      <c r="BG777" s="18"/>
      <c r="BH777" s="18"/>
      <c r="BI777" s="15"/>
      <c r="BJ777" s="19"/>
      <c r="BK777" s="18"/>
      <c r="BL777" s="17"/>
      <c r="BM777" s="17"/>
      <c r="BN777" s="16"/>
    </row>
    <row r="778" spans="9:66" x14ac:dyDescent="0.2">
      <c r="I778" s="11"/>
      <c r="J778" s="10"/>
      <c r="K778" s="6"/>
      <c r="L778" s="10"/>
      <c r="M778" s="10"/>
      <c r="N778" s="10"/>
      <c r="O778" s="10"/>
      <c r="P778" s="10"/>
      <c r="Q778" s="10"/>
      <c r="R778" s="10"/>
      <c r="S778" s="10"/>
      <c r="T778" s="14"/>
      <c r="U778" s="6"/>
      <c r="V778" s="14"/>
      <c r="W778" s="6"/>
      <c r="X778" s="14"/>
      <c r="Y778" s="6"/>
      <c r="Z778" s="14"/>
      <c r="AA778" s="9"/>
      <c r="AB778" s="7"/>
      <c r="AC778" s="6"/>
      <c r="AD778" s="13"/>
      <c r="AE778" s="8"/>
      <c r="AF778" s="6"/>
      <c r="AG778" s="6"/>
      <c r="AH778" s="6"/>
      <c r="AI778" s="6"/>
      <c r="AJ778" s="6"/>
      <c r="AK778" s="6"/>
      <c r="AL778" s="6"/>
      <c r="AM778" s="6"/>
      <c r="AN778" s="6"/>
      <c r="AO778" s="6"/>
      <c r="AP778" s="6"/>
      <c r="AQ778" s="6"/>
      <c r="AR778" s="6"/>
      <c r="AS778" s="6"/>
      <c r="AT778" s="6"/>
      <c r="AU778" s="6"/>
      <c r="AV778" s="10"/>
      <c r="AW778" s="13"/>
      <c r="AY778" s="17"/>
      <c r="AZ778" s="12"/>
      <c r="BA778" s="12"/>
      <c r="BB778" s="12"/>
      <c r="BC778" s="12"/>
      <c r="BD778" s="12"/>
      <c r="BE778" s="12"/>
      <c r="BF778" s="18"/>
      <c r="BG778" s="18"/>
      <c r="BH778" s="18"/>
      <c r="BI778" s="15"/>
      <c r="BJ778" s="19"/>
      <c r="BK778" s="18"/>
      <c r="BL778" s="17"/>
      <c r="BM778" s="17"/>
      <c r="BN778" s="16"/>
    </row>
    <row r="779" spans="9:66" x14ac:dyDescent="0.2">
      <c r="I779" s="11"/>
      <c r="J779" s="10"/>
      <c r="K779" s="6"/>
      <c r="L779" s="10"/>
      <c r="M779" s="10"/>
      <c r="N779" s="10"/>
      <c r="O779" s="10"/>
      <c r="P779" s="10"/>
      <c r="Q779" s="10"/>
      <c r="R779" s="10"/>
      <c r="S779" s="10"/>
      <c r="T779" s="14"/>
      <c r="U779" s="6"/>
      <c r="V779" s="14"/>
      <c r="W779" s="6"/>
      <c r="X779" s="14"/>
      <c r="Y779" s="6"/>
      <c r="Z779" s="14"/>
      <c r="AA779" s="9"/>
      <c r="AB779" s="7"/>
      <c r="AC779" s="6"/>
      <c r="AD779" s="13"/>
      <c r="AE779" s="8"/>
      <c r="AF779" s="6"/>
      <c r="AG779" s="6"/>
      <c r="AH779" s="6"/>
      <c r="AI779" s="6"/>
      <c r="AJ779" s="6"/>
      <c r="AK779" s="6"/>
      <c r="AL779" s="6"/>
      <c r="AM779" s="6"/>
      <c r="AN779" s="6"/>
      <c r="AO779" s="6"/>
      <c r="AP779" s="6"/>
      <c r="AQ779" s="6"/>
      <c r="AR779" s="6"/>
      <c r="AS779" s="6"/>
      <c r="AT779" s="6"/>
      <c r="AU779" s="6"/>
      <c r="AV779" s="10"/>
      <c r="AW779" s="13"/>
      <c r="AY779" s="17"/>
      <c r="AZ779" s="12"/>
      <c r="BA779" s="12"/>
      <c r="BB779" s="12"/>
      <c r="BC779" s="12"/>
      <c r="BD779" s="12"/>
      <c r="BE779" s="12"/>
      <c r="BF779" s="18"/>
      <c r="BG779" s="18"/>
      <c r="BH779" s="18"/>
      <c r="BI779" s="15"/>
      <c r="BJ779" s="19"/>
      <c r="BK779" s="18"/>
      <c r="BL779" s="17"/>
      <c r="BM779" s="17"/>
      <c r="BN779" s="16"/>
    </row>
    <row r="780" spans="9:66" x14ac:dyDescent="0.2">
      <c r="I780" s="11"/>
      <c r="J780" s="10"/>
      <c r="K780" s="6"/>
      <c r="L780" s="10"/>
      <c r="M780" s="10"/>
      <c r="N780" s="10"/>
      <c r="O780" s="10"/>
      <c r="P780" s="10"/>
      <c r="Q780" s="10"/>
      <c r="R780" s="10"/>
      <c r="S780" s="10"/>
      <c r="T780" s="14"/>
      <c r="U780" s="6"/>
      <c r="V780" s="14"/>
      <c r="W780" s="6"/>
      <c r="X780" s="14"/>
      <c r="Y780" s="6"/>
      <c r="Z780" s="14"/>
      <c r="AA780" s="9"/>
      <c r="AB780" s="7"/>
      <c r="AC780" s="6"/>
      <c r="AD780" s="13"/>
      <c r="AE780" s="8"/>
      <c r="AF780" s="6"/>
      <c r="AG780" s="6"/>
      <c r="AH780" s="6"/>
      <c r="AI780" s="6"/>
      <c r="AJ780" s="6"/>
      <c r="AK780" s="6"/>
      <c r="AL780" s="6"/>
      <c r="AM780" s="6"/>
      <c r="AN780" s="6"/>
      <c r="AO780" s="6"/>
      <c r="AP780" s="6"/>
      <c r="AQ780" s="6"/>
      <c r="AR780" s="6"/>
      <c r="AS780" s="6"/>
      <c r="AT780" s="6"/>
      <c r="AU780" s="6"/>
      <c r="AV780" s="10"/>
      <c r="AW780" s="13"/>
      <c r="AY780" s="17"/>
      <c r="AZ780" s="12"/>
      <c r="BA780" s="12"/>
      <c r="BB780" s="12"/>
      <c r="BC780" s="12"/>
      <c r="BD780" s="12"/>
      <c r="BE780" s="12"/>
      <c r="BF780" s="18"/>
      <c r="BG780" s="18"/>
      <c r="BH780" s="18"/>
      <c r="BI780" s="15"/>
      <c r="BJ780" s="19"/>
      <c r="BK780" s="18"/>
      <c r="BL780" s="17"/>
      <c r="BM780" s="17"/>
      <c r="BN780" s="16"/>
    </row>
    <row r="781" spans="9:66" x14ac:dyDescent="0.2">
      <c r="I781" s="11"/>
      <c r="J781" s="10"/>
      <c r="K781" s="6"/>
      <c r="L781" s="10"/>
      <c r="M781" s="10"/>
      <c r="N781" s="10"/>
      <c r="O781" s="10"/>
      <c r="P781" s="10"/>
      <c r="Q781" s="10"/>
      <c r="R781" s="10"/>
      <c r="S781" s="10"/>
      <c r="T781" s="14"/>
      <c r="U781" s="6"/>
      <c r="V781" s="14"/>
      <c r="W781" s="6"/>
      <c r="X781" s="14"/>
      <c r="Y781" s="6"/>
      <c r="Z781" s="14"/>
      <c r="AA781" s="9"/>
      <c r="AB781" s="7"/>
      <c r="AC781" s="6"/>
      <c r="AD781" s="13"/>
      <c r="AE781" s="8"/>
      <c r="AF781" s="6"/>
      <c r="AG781" s="6"/>
      <c r="AH781" s="6"/>
      <c r="AI781" s="6"/>
      <c r="AJ781" s="6"/>
      <c r="AK781" s="6"/>
      <c r="AL781" s="6"/>
      <c r="AM781" s="6"/>
      <c r="AN781" s="6"/>
      <c r="AO781" s="6"/>
      <c r="AP781" s="6"/>
      <c r="AQ781" s="6"/>
      <c r="AR781" s="6"/>
      <c r="AS781" s="6"/>
      <c r="AT781" s="6"/>
      <c r="AU781" s="6"/>
      <c r="AV781" s="10"/>
      <c r="AW781" s="13"/>
      <c r="AY781" s="17"/>
      <c r="AZ781" s="12"/>
      <c r="BA781" s="12"/>
      <c r="BB781" s="12"/>
      <c r="BC781" s="12"/>
      <c r="BD781" s="12"/>
      <c r="BE781" s="12"/>
      <c r="BF781" s="18"/>
      <c r="BG781" s="18"/>
      <c r="BH781" s="18"/>
      <c r="BI781" s="15"/>
      <c r="BJ781" s="19"/>
      <c r="BK781" s="18"/>
      <c r="BL781" s="17"/>
      <c r="BM781" s="17"/>
      <c r="BN781" s="16"/>
    </row>
    <row r="782" spans="9:66" x14ac:dyDescent="0.2">
      <c r="I782" s="11"/>
      <c r="J782" s="10"/>
      <c r="K782" s="6"/>
      <c r="L782" s="10"/>
      <c r="M782" s="10"/>
      <c r="N782" s="10"/>
      <c r="O782" s="10"/>
      <c r="P782" s="10"/>
      <c r="Q782" s="10"/>
      <c r="R782" s="10"/>
      <c r="S782" s="10"/>
      <c r="T782" s="14"/>
      <c r="U782" s="6"/>
      <c r="V782" s="14"/>
      <c r="W782" s="6"/>
      <c r="X782" s="14"/>
      <c r="Y782" s="6"/>
      <c r="Z782" s="14"/>
      <c r="AA782" s="9"/>
      <c r="AB782" s="7"/>
      <c r="AC782" s="6"/>
      <c r="AD782" s="13"/>
      <c r="AE782" s="8"/>
      <c r="AF782" s="6"/>
      <c r="AG782" s="6"/>
      <c r="AH782" s="6"/>
      <c r="AI782" s="6"/>
      <c r="AJ782" s="6"/>
      <c r="AK782" s="6"/>
      <c r="AL782" s="6"/>
      <c r="AM782" s="6"/>
      <c r="AN782" s="6"/>
      <c r="AO782" s="6"/>
      <c r="AP782" s="6"/>
      <c r="AQ782" s="6"/>
      <c r="AR782" s="6"/>
      <c r="AS782" s="6"/>
      <c r="AT782" s="6"/>
      <c r="AU782" s="6"/>
      <c r="AV782" s="10"/>
      <c r="AW782" s="13"/>
      <c r="AY782" s="17"/>
      <c r="AZ782" s="12"/>
      <c r="BA782" s="12"/>
      <c r="BB782" s="12"/>
      <c r="BC782" s="12"/>
      <c r="BD782" s="12"/>
      <c r="BE782" s="12"/>
      <c r="BF782" s="18"/>
      <c r="BG782" s="18"/>
      <c r="BH782" s="18"/>
      <c r="BI782" s="15"/>
      <c r="BJ782" s="19"/>
      <c r="BK782" s="18"/>
      <c r="BL782" s="17"/>
      <c r="BM782" s="17"/>
      <c r="BN782" s="16"/>
    </row>
    <row r="783" spans="9:66" x14ac:dyDescent="0.2">
      <c r="I783" s="11"/>
      <c r="J783" s="10"/>
      <c r="K783" s="6"/>
      <c r="L783" s="10"/>
      <c r="M783" s="10"/>
      <c r="N783" s="10"/>
      <c r="O783" s="10"/>
      <c r="P783" s="10"/>
      <c r="Q783" s="10"/>
      <c r="R783" s="10"/>
      <c r="S783" s="10"/>
      <c r="T783" s="14"/>
      <c r="U783" s="6"/>
      <c r="V783" s="14"/>
      <c r="W783" s="6"/>
      <c r="X783" s="14"/>
      <c r="Y783" s="6"/>
      <c r="Z783" s="14"/>
      <c r="AA783" s="9"/>
      <c r="AB783" s="7"/>
      <c r="AC783" s="6"/>
      <c r="AD783" s="13"/>
      <c r="AE783" s="8"/>
      <c r="AF783" s="6"/>
      <c r="AG783" s="6"/>
      <c r="AH783" s="6"/>
      <c r="AI783" s="6"/>
      <c r="AJ783" s="6"/>
      <c r="AK783" s="6"/>
      <c r="AL783" s="6"/>
      <c r="AM783" s="6"/>
      <c r="AN783" s="6"/>
      <c r="AO783" s="6"/>
      <c r="AP783" s="6"/>
      <c r="AQ783" s="6"/>
      <c r="AR783" s="6"/>
      <c r="AS783" s="6"/>
      <c r="AT783" s="6"/>
      <c r="AU783" s="6"/>
      <c r="AV783" s="10"/>
      <c r="AW783" s="13"/>
      <c r="AY783" s="17"/>
      <c r="AZ783" s="12"/>
      <c r="BA783" s="12"/>
      <c r="BB783" s="12"/>
      <c r="BC783" s="12"/>
      <c r="BD783" s="12"/>
      <c r="BE783" s="12"/>
      <c r="BF783" s="18"/>
      <c r="BG783" s="18"/>
      <c r="BH783" s="18"/>
      <c r="BI783" s="15"/>
      <c r="BJ783" s="19"/>
      <c r="BK783" s="18"/>
      <c r="BL783" s="17"/>
      <c r="BM783" s="17"/>
      <c r="BN783" s="16"/>
    </row>
    <row r="784" spans="9:66" x14ac:dyDescent="0.2">
      <c r="I784" s="11"/>
      <c r="J784" s="10"/>
      <c r="K784" s="6"/>
      <c r="L784" s="10"/>
      <c r="M784" s="10"/>
      <c r="N784" s="10"/>
      <c r="O784" s="10"/>
      <c r="P784" s="10"/>
      <c r="Q784" s="10"/>
      <c r="R784" s="10"/>
      <c r="S784" s="10"/>
      <c r="T784" s="14"/>
      <c r="U784" s="6"/>
      <c r="V784" s="14"/>
      <c r="W784" s="6"/>
      <c r="X784" s="14"/>
      <c r="Y784" s="6"/>
      <c r="Z784" s="14"/>
      <c r="AA784" s="9"/>
      <c r="AB784" s="7"/>
      <c r="AC784" s="6"/>
      <c r="AD784" s="13"/>
      <c r="AE784" s="8"/>
      <c r="AF784" s="6"/>
      <c r="AG784" s="6"/>
      <c r="AH784" s="6"/>
      <c r="AI784" s="6"/>
      <c r="AJ784" s="6"/>
      <c r="AK784" s="6"/>
      <c r="AL784" s="6"/>
      <c r="AM784" s="6"/>
      <c r="AN784" s="6"/>
      <c r="AO784" s="6"/>
      <c r="AP784" s="6"/>
      <c r="AQ784" s="6"/>
      <c r="AR784" s="6"/>
      <c r="AS784" s="6"/>
      <c r="AT784" s="6"/>
      <c r="AU784" s="6"/>
      <c r="AV784" s="10"/>
      <c r="AW784" s="13"/>
      <c r="AY784" s="17"/>
      <c r="AZ784" s="12"/>
      <c r="BA784" s="12"/>
      <c r="BB784" s="12"/>
      <c r="BC784" s="12"/>
      <c r="BD784" s="12"/>
      <c r="BE784" s="12"/>
      <c r="BF784" s="18"/>
      <c r="BG784" s="18"/>
      <c r="BH784" s="18"/>
      <c r="BI784" s="15"/>
      <c r="BJ784" s="19"/>
      <c r="BK784" s="18"/>
      <c r="BL784" s="17"/>
      <c r="BM784" s="17"/>
      <c r="BN784" s="16"/>
    </row>
    <row r="785" spans="9:66" x14ac:dyDescent="0.2">
      <c r="I785" s="11"/>
      <c r="J785" s="10"/>
      <c r="K785" s="6"/>
      <c r="L785" s="10"/>
      <c r="M785" s="10"/>
      <c r="N785" s="10"/>
      <c r="O785" s="10"/>
      <c r="P785" s="10"/>
      <c r="Q785" s="10"/>
      <c r="R785" s="10"/>
      <c r="S785" s="10"/>
      <c r="T785" s="14"/>
      <c r="U785" s="6"/>
      <c r="V785" s="14"/>
      <c r="W785" s="6"/>
      <c r="X785" s="14"/>
      <c r="Y785" s="6"/>
      <c r="Z785" s="14"/>
      <c r="AA785" s="9"/>
      <c r="AB785" s="7"/>
      <c r="AC785" s="6"/>
      <c r="AD785" s="13"/>
      <c r="AE785" s="8"/>
      <c r="AF785" s="6"/>
      <c r="AG785" s="6"/>
      <c r="AH785" s="6"/>
      <c r="AI785" s="6"/>
      <c r="AJ785" s="6"/>
      <c r="AK785" s="6"/>
      <c r="AL785" s="6"/>
      <c r="AM785" s="6"/>
      <c r="AN785" s="6"/>
      <c r="AO785" s="6"/>
      <c r="AP785" s="6"/>
      <c r="AQ785" s="6"/>
      <c r="AR785" s="6"/>
      <c r="AS785" s="6"/>
      <c r="AT785" s="6"/>
      <c r="AU785" s="6"/>
      <c r="AV785" s="10"/>
      <c r="AW785" s="13"/>
      <c r="AY785" s="17"/>
      <c r="AZ785" s="12"/>
      <c r="BA785" s="12"/>
      <c r="BB785" s="12"/>
      <c r="BC785" s="12"/>
      <c r="BD785" s="12"/>
      <c r="BE785" s="12"/>
      <c r="BF785" s="18"/>
      <c r="BG785" s="18"/>
      <c r="BH785" s="18"/>
      <c r="BI785" s="15"/>
      <c r="BJ785" s="19"/>
      <c r="BK785" s="18"/>
      <c r="BL785" s="17"/>
      <c r="BM785" s="17"/>
      <c r="BN785" s="16"/>
    </row>
    <row r="786" spans="9:66" x14ac:dyDescent="0.2">
      <c r="I786" s="11"/>
      <c r="J786" s="10"/>
      <c r="K786" s="6"/>
      <c r="L786" s="10"/>
      <c r="M786" s="10"/>
      <c r="N786" s="10"/>
      <c r="O786" s="10"/>
      <c r="P786" s="10"/>
      <c r="Q786" s="10"/>
      <c r="R786" s="10"/>
      <c r="S786" s="10"/>
      <c r="T786" s="14"/>
      <c r="U786" s="6"/>
      <c r="V786" s="14"/>
      <c r="W786" s="6"/>
      <c r="X786" s="14"/>
      <c r="Y786" s="6"/>
      <c r="Z786" s="14"/>
      <c r="AA786" s="9"/>
      <c r="AB786" s="7"/>
      <c r="AC786" s="6"/>
      <c r="AD786" s="13"/>
      <c r="AE786" s="8"/>
      <c r="AF786" s="6"/>
      <c r="AG786" s="6"/>
      <c r="AH786" s="6"/>
      <c r="AI786" s="6"/>
      <c r="AJ786" s="6"/>
      <c r="AK786" s="6"/>
      <c r="AL786" s="6"/>
      <c r="AM786" s="6"/>
      <c r="AN786" s="6"/>
      <c r="AO786" s="6"/>
      <c r="AP786" s="6"/>
      <c r="AQ786" s="6"/>
      <c r="AR786" s="6"/>
      <c r="AS786" s="6"/>
      <c r="AT786" s="6"/>
      <c r="AU786" s="6"/>
      <c r="AV786" s="10"/>
      <c r="AW786" s="13"/>
      <c r="AY786" s="17"/>
      <c r="AZ786" s="12"/>
      <c r="BA786" s="12"/>
      <c r="BB786" s="12"/>
      <c r="BC786" s="12"/>
      <c r="BD786" s="12"/>
      <c r="BE786" s="12"/>
      <c r="BF786" s="18"/>
      <c r="BG786" s="18"/>
      <c r="BH786" s="18"/>
      <c r="BI786" s="15"/>
      <c r="BJ786" s="19"/>
      <c r="BK786" s="18"/>
      <c r="BL786" s="17"/>
      <c r="BM786" s="17"/>
      <c r="BN786" s="16"/>
    </row>
    <row r="787" spans="9:66" x14ac:dyDescent="0.2">
      <c r="I787" s="11"/>
      <c r="J787" s="10"/>
      <c r="K787" s="6"/>
      <c r="L787" s="10"/>
      <c r="M787" s="10"/>
      <c r="N787" s="10"/>
      <c r="O787" s="10"/>
      <c r="P787" s="10"/>
      <c r="Q787" s="10"/>
      <c r="R787" s="10"/>
      <c r="S787" s="10"/>
      <c r="T787" s="14"/>
      <c r="U787" s="6"/>
      <c r="V787" s="14"/>
      <c r="W787" s="6"/>
      <c r="X787" s="14"/>
      <c r="Y787" s="6"/>
      <c r="Z787" s="14"/>
      <c r="AA787" s="9"/>
      <c r="AB787" s="7"/>
      <c r="AC787" s="6"/>
      <c r="AD787" s="13"/>
      <c r="AE787" s="8"/>
      <c r="AF787" s="6"/>
      <c r="AG787" s="6"/>
      <c r="AH787" s="6"/>
      <c r="AI787" s="6"/>
      <c r="AJ787" s="6"/>
      <c r="AK787" s="6"/>
      <c r="AL787" s="6"/>
      <c r="AM787" s="6"/>
      <c r="AN787" s="6"/>
      <c r="AO787" s="6"/>
      <c r="AP787" s="6"/>
      <c r="AQ787" s="6"/>
      <c r="AR787" s="6"/>
      <c r="AS787" s="6"/>
      <c r="AT787" s="6"/>
      <c r="AU787" s="6"/>
      <c r="AV787" s="10"/>
      <c r="AW787" s="13"/>
      <c r="AY787" s="17"/>
      <c r="AZ787" s="12"/>
      <c r="BA787" s="12"/>
      <c r="BB787" s="12"/>
      <c r="BC787" s="12"/>
      <c r="BD787" s="12"/>
      <c r="BE787" s="12"/>
      <c r="BF787" s="18"/>
      <c r="BG787" s="18"/>
      <c r="BH787" s="18"/>
      <c r="BI787" s="15"/>
      <c r="BJ787" s="19"/>
      <c r="BK787" s="18"/>
      <c r="BL787" s="17"/>
      <c r="BM787" s="17"/>
      <c r="BN787" s="16"/>
    </row>
    <row r="788" spans="9:66" x14ac:dyDescent="0.2">
      <c r="I788" s="11"/>
      <c r="J788" s="10"/>
      <c r="K788" s="6"/>
      <c r="L788" s="10"/>
      <c r="M788" s="10"/>
      <c r="N788" s="10"/>
      <c r="O788" s="10"/>
      <c r="P788" s="10"/>
      <c r="Q788" s="10"/>
      <c r="R788" s="10"/>
      <c r="S788" s="10"/>
      <c r="T788" s="14"/>
      <c r="U788" s="6"/>
      <c r="V788" s="14"/>
      <c r="W788" s="6"/>
      <c r="X788" s="14"/>
      <c r="Y788" s="6"/>
      <c r="Z788" s="14"/>
      <c r="AA788" s="9"/>
      <c r="AB788" s="7"/>
      <c r="AC788" s="6"/>
      <c r="AD788" s="13"/>
      <c r="AE788" s="8"/>
      <c r="AF788" s="6"/>
      <c r="AG788" s="6"/>
      <c r="AH788" s="6"/>
      <c r="AI788" s="6"/>
      <c r="AJ788" s="6"/>
      <c r="AK788" s="6"/>
      <c r="AL788" s="6"/>
      <c r="AM788" s="6"/>
      <c r="AN788" s="6"/>
      <c r="AO788" s="6"/>
      <c r="AP788" s="6"/>
      <c r="AQ788" s="6"/>
      <c r="AR788" s="6"/>
      <c r="AS788" s="6"/>
      <c r="AT788" s="6"/>
      <c r="AU788" s="6"/>
      <c r="AV788" s="10"/>
      <c r="AW788" s="13"/>
      <c r="AY788" s="17"/>
      <c r="AZ788" s="12"/>
      <c r="BA788" s="12"/>
      <c r="BB788" s="12"/>
      <c r="BC788" s="12"/>
      <c r="BD788" s="12"/>
      <c r="BE788" s="12"/>
      <c r="BF788" s="18"/>
      <c r="BG788" s="18"/>
      <c r="BH788" s="18"/>
      <c r="BI788" s="15"/>
      <c r="BJ788" s="19"/>
      <c r="BK788" s="18"/>
      <c r="BL788" s="17"/>
      <c r="BM788" s="17"/>
      <c r="BN788" s="16"/>
    </row>
    <row r="789" spans="9:66" x14ac:dyDescent="0.2">
      <c r="I789" s="11"/>
      <c r="J789" s="10"/>
      <c r="K789" s="6"/>
      <c r="L789" s="10"/>
      <c r="M789" s="10"/>
      <c r="N789" s="10"/>
      <c r="O789" s="10"/>
      <c r="P789" s="10"/>
      <c r="Q789" s="10"/>
      <c r="R789" s="10"/>
      <c r="S789" s="10"/>
      <c r="T789" s="14"/>
      <c r="U789" s="6"/>
      <c r="V789" s="14"/>
      <c r="W789" s="6"/>
      <c r="X789" s="14"/>
      <c r="Y789" s="6"/>
      <c r="Z789" s="14"/>
      <c r="AA789" s="9"/>
      <c r="AB789" s="7"/>
      <c r="AC789" s="6"/>
      <c r="AD789" s="13"/>
      <c r="AE789" s="8"/>
      <c r="AF789" s="6"/>
      <c r="AG789" s="6"/>
      <c r="AH789" s="6"/>
      <c r="AI789" s="6"/>
      <c r="AJ789" s="6"/>
      <c r="AK789" s="6"/>
      <c r="AL789" s="6"/>
      <c r="AM789" s="6"/>
      <c r="AN789" s="6"/>
      <c r="AO789" s="6"/>
      <c r="AP789" s="6"/>
      <c r="AQ789" s="6"/>
      <c r="AR789" s="6"/>
      <c r="AS789" s="6"/>
      <c r="AT789" s="6"/>
      <c r="AU789" s="6"/>
      <c r="AV789" s="10"/>
      <c r="AW789" s="13"/>
      <c r="AY789" s="17"/>
      <c r="AZ789" s="12"/>
      <c r="BA789" s="12"/>
      <c r="BB789" s="12"/>
      <c r="BC789" s="12"/>
      <c r="BD789" s="12"/>
      <c r="BE789" s="12"/>
      <c r="BF789" s="18"/>
      <c r="BG789" s="18"/>
      <c r="BH789" s="18"/>
      <c r="BI789" s="15"/>
      <c r="BJ789" s="19"/>
      <c r="BK789" s="18"/>
      <c r="BL789" s="17"/>
      <c r="BM789" s="17"/>
      <c r="BN789" s="16"/>
    </row>
    <row r="790" spans="9:66" x14ac:dyDescent="0.2">
      <c r="I790" s="11"/>
      <c r="J790" s="10"/>
      <c r="K790" s="6"/>
      <c r="L790" s="10"/>
      <c r="M790" s="10"/>
      <c r="N790" s="10"/>
      <c r="O790" s="10"/>
      <c r="P790" s="10"/>
      <c r="Q790" s="10"/>
      <c r="R790" s="10"/>
      <c r="S790" s="10"/>
      <c r="T790" s="14"/>
      <c r="U790" s="6"/>
      <c r="V790" s="14"/>
      <c r="W790" s="6"/>
      <c r="X790" s="14"/>
      <c r="Y790" s="6"/>
      <c r="Z790" s="14"/>
      <c r="AA790" s="9"/>
      <c r="AB790" s="7"/>
      <c r="AC790" s="6"/>
      <c r="AD790" s="13"/>
      <c r="AE790" s="8"/>
      <c r="AF790" s="6"/>
      <c r="AG790" s="6"/>
      <c r="AH790" s="6"/>
      <c r="AI790" s="6"/>
      <c r="AJ790" s="6"/>
      <c r="AK790" s="6"/>
      <c r="AL790" s="6"/>
      <c r="AM790" s="6"/>
      <c r="AN790" s="6"/>
      <c r="AO790" s="6"/>
      <c r="AP790" s="6"/>
      <c r="AQ790" s="6"/>
      <c r="AR790" s="6"/>
      <c r="AS790" s="6"/>
      <c r="AT790" s="6"/>
      <c r="AU790" s="6"/>
      <c r="AV790" s="10"/>
      <c r="AW790" s="13"/>
      <c r="AY790" s="17"/>
      <c r="AZ790" s="12"/>
      <c r="BA790" s="12"/>
      <c r="BB790" s="12"/>
      <c r="BC790" s="12"/>
      <c r="BD790" s="12"/>
      <c r="BE790" s="12"/>
      <c r="BF790" s="18"/>
      <c r="BG790" s="18"/>
      <c r="BH790" s="18"/>
      <c r="BI790" s="15"/>
      <c r="BJ790" s="19"/>
      <c r="BK790" s="18"/>
      <c r="BL790" s="17"/>
      <c r="BM790" s="17"/>
      <c r="BN790" s="16"/>
    </row>
    <row r="791" spans="9:66" x14ac:dyDescent="0.2">
      <c r="I791" s="11"/>
      <c r="J791" s="10"/>
      <c r="K791" s="6"/>
      <c r="L791" s="10"/>
      <c r="M791" s="10"/>
      <c r="N791" s="10"/>
      <c r="O791" s="10"/>
      <c r="P791" s="10"/>
      <c r="Q791" s="10"/>
      <c r="R791" s="10"/>
      <c r="S791" s="10"/>
      <c r="T791" s="14"/>
      <c r="U791" s="6"/>
      <c r="V791" s="14"/>
      <c r="W791" s="6"/>
      <c r="X791" s="14"/>
      <c r="Y791" s="6"/>
      <c r="Z791" s="14"/>
      <c r="AA791" s="9"/>
      <c r="AB791" s="7"/>
      <c r="AC791" s="6"/>
      <c r="AD791" s="13"/>
      <c r="AE791" s="8"/>
      <c r="AF791" s="6"/>
      <c r="AG791" s="6"/>
      <c r="AH791" s="6"/>
      <c r="AI791" s="6"/>
      <c r="AJ791" s="6"/>
      <c r="AK791" s="6"/>
      <c r="AL791" s="6"/>
      <c r="AM791" s="6"/>
      <c r="AN791" s="6"/>
      <c r="AO791" s="6"/>
      <c r="AP791" s="6"/>
      <c r="AQ791" s="6"/>
      <c r="AR791" s="6"/>
      <c r="AS791" s="6"/>
      <c r="AT791" s="6"/>
      <c r="AU791" s="6"/>
      <c r="AV791" s="10"/>
      <c r="AW791" s="13"/>
      <c r="AY791" s="17"/>
      <c r="AZ791" s="12"/>
      <c r="BA791" s="12"/>
      <c r="BB791" s="12"/>
      <c r="BC791" s="12"/>
      <c r="BD791" s="12"/>
      <c r="BE791" s="12"/>
      <c r="BF791" s="18"/>
      <c r="BG791" s="18"/>
      <c r="BH791" s="18"/>
      <c r="BI791" s="15"/>
      <c r="BJ791" s="19"/>
      <c r="BK791" s="18"/>
      <c r="BL791" s="17"/>
      <c r="BM791" s="17"/>
      <c r="BN791" s="16"/>
    </row>
    <row r="792" spans="9:66" x14ac:dyDescent="0.2">
      <c r="I792" s="11"/>
      <c r="J792" s="10"/>
      <c r="K792" s="6"/>
      <c r="L792" s="10"/>
      <c r="M792" s="10"/>
      <c r="N792" s="10"/>
      <c r="O792" s="10"/>
      <c r="P792" s="10"/>
      <c r="Q792" s="10"/>
      <c r="R792" s="10"/>
      <c r="S792" s="10"/>
      <c r="T792" s="14"/>
      <c r="U792" s="6"/>
      <c r="V792" s="14"/>
      <c r="W792" s="6"/>
      <c r="X792" s="14"/>
      <c r="Y792" s="6"/>
      <c r="Z792" s="14"/>
      <c r="AA792" s="9"/>
      <c r="AB792" s="7"/>
      <c r="AC792" s="6"/>
      <c r="AD792" s="13"/>
      <c r="AE792" s="8"/>
      <c r="AF792" s="6"/>
      <c r="AG792" s="6"/>
      <c r="AH792" s="6"/>
      <c r="AI792" s="6"/>
      <c r="AJ792" s="6"/>
      <c r="AK792" s="6"/>
      <c r="AL792" s="6"/>
      <c r="AM792" s="6"/>
      <c r="AN792" s="6"/>
      <c r="AO792" s="6"/>
      <c r="AP792" s="6"/>
      <c r="AQ792" s="6"/>
      <c r="AR792" s="6"/>
      <c r="AS792" s="6"/>
      <c r="AT792" s="6"/>
      <c r="AU792" s="6"/>
      <c r="AV792" s="10"/>
      <c r="AW792" s="13"/>
      <c r="AY792" s="17"/>
      <c r="AZ792" s="12"/>
      <c r="BA792" s="12"/>
      <c r="BB792" s="12"/>
      <c r="BC792" s="12"/>
      <c r="BD792" s="12"/>
      <c r="BE792" s="12"/>
      <c r="BF792" s="18"/>
      <c r="BG792" s="18"/>
      <c r="BH792" s="18"/>
      <c r="BI792" s="15"/>
      <c r="BJ792" s="19"/>
      <c r="BK792" s="18"/>
      <c r="BL792" s="17"/>
      <c r="BM792" s="17"/>
      <c r="BN792" s="16"/>
    </row>
    <row r="793" spans="9:66" x14ac:dyDescent="0.2">
      <c r="I793" s="11"/>
      <c r="J793" s="10"/>
      <c r="K793" s="6"/>
      <c r="L793" s="10"/>
      <c r="M793" s="10"/>
      <c r="N793" s="10"/>
      <c r="O793" s="10"/>
      <c r="P793" s="10"/>
      <c r="Q793" s="10"/>
      <c r="R793" s="10"/>
      <c r="S793" s="10"/>
      <c r="T793" s="14"/>
      <c r="U793" s="6"/>
      <c r="V793" s="14"/>
      <c r="W793" s="6"/>
      <c r="X793" s="14"/>
      <c r="Y793" s="6"/>
      <c r="Z793" s="14"/>
      <c r="AA793" s="9"/>
      <c r="AB793" s="7"/>
      <c r="AC793" s="6"/>
      <c r="AD793" s="13"/>
      <c r="AE793" s="8"/>
      <c r="AF793" s="6"/>
      <c r="AG793" s="6"/>
      <c r="AH793" s="6"/>
      <c r="AI793" s="6"/>
      <c r="AJ793" s="6"/>
      <c r="AK793" s="6"/>
      <c r="AL793" s="6"/>
      <c r="AM793" s="6"/>
      <c r="AN793" s="6"/>
      <c r="AO793" s="6"/>
      <c r="AP793" s="6"/>
      <c r="AQ793" s="6"/>
      <c r="AR793" s="6"/>
      <c r="AS793" s="6"/>
      <c r="AT793" s="6"/>
      <c r="AU793" s="6"/>
      <c r="AV793" s="10"/>
      <c r="AW793" s="13"/>
      <c r="AY793" s="17"/>
      <c r="AZ793" s="12"/>
      <c r="BA793" s="12"/>
      <c r="BB793" s="12"/>
      <c r="BC793" s="12"/>
      <c r="BD793" s="12"/>
      <c r="BE793" s="12"/>
      <c r="BF793" s="18"/>
      <c r="BG793" s="18"/>
      <c r="BH793" s="18"/>
      <c r="BI793" s="15"/>
      <c r="BJ793" s="19"/>
      <c r="BK793" s="18"/>
      <c r="BL793" s="17"/>
      <c r="BM793" s="17"/>
      <c r="BN793" s="16"/>
    </row>
    <row r="794" spans="9:66" x14ac:dyDescent="0.2">
      <c r="I794" s="11"/>
      <c r="J794" s="10"/>
      <c r="K794" s="6"/>
      <c r="L794" s="10"/>
      <c r="M794" s="10"/>
      <c r="N794" s="10"/>
      <c r="O794" s="10"/>
      <c r="P794" s="10"/>
      <c r="Q794" s="10"/>
      <c r="R794" s="10"/>
      <c r="S794" s="10"/>
      <c r="T794" s="14"/>
      <c r="U794" s="6"/>
      <c r="V794" s="14"/>
      <c r="W794" s="6"/>
      <c r="X794" s="14"/>
      <c r="Y794" s="6"/>
      <c r="Z794" s="14"/>
      <c r="AA794" s="9"/>
      <c r="AB794" s="7"/>
      <c r="AC794" s="6"/>
      <c r="AD794" s="13"/>
      <c r="AE794" s="8"/>
      <c r="AF794" s="6"/>
      <c r="AG794" s="6"/>
      <c r="AH794" s="6"/>
      <c r="AI794" s="6"/>
      <c r="AJ794" s="6"/>
      <c r="AK794" s="6"/>
      <c r="AL794" s="6"/>
      <c r="AM794" s="6"/>
      <c r="AN794" s="6"/>
      <c r="AO794" s="6"/>
      <c r="AP794" s="6"/>
      <c r="AQ794" s="6"/>
      <c r="AR794" s="6"/>
      <c r="AS794" s="6"/>
      <c r="AT794" s="6"/>
      <c r="AU794" s="6"/>
      <c r="AV794" s="10"/>
      <c r="AW794" s="13"/>
      <c r="AY794" s="17"/>
      <c r="AZ794" s="12"/>
      <c r="BA794" s="12"/>
      <c r="BB794" s="12"/>
      <c r="BC794" s="12"/>
      <c r="BD794" s="12"/>
      <c r="BE794" s="12"/>
      <c r="BF794" s="18"/>
      <c r="BG794" s="18"/>
      <c r="BH794" s="18"/>
      <c r="BI794" s="15"/>
      <c r="BJ794" s="19"/>
      <c r="BK794" s="18"/>
      <c r="BL794" s="17"/>
      <c r="BM794" s="17"/>
      <c r="BN794" s="16"/>
    </row>
    <row r="795" spans="9:66" x14ac:dyDescent="0.2">
      <c r="I795" s="11"/>
      <c r="J795" s="10"/>
      <c r="K795" s="6"/>
      <c r="L795" s="10"/>
      <c r="M795" s="10"/>
      <c r="N795" s="10"/>
      <c r="O795" s="10"/>
      <c r="P795" s="10"/>
      <c r="Q795" s="10"/>
      <c r="R795" s="10"/>
      <c r="S795" s="10"/>
      <c r="T795" s="14"/>
      <c r="U795" s="6"/>
      <c r="V795" s="14"/>
      <c r="W795" s="6"/>
      <c r="X795" s="14"/>
      <c r="Y795" s="6"/>
      <c r="Z795" s="14"/>
      <c r="AA795" s="9"/>
      <c r="AB795" s="7"/>
      <c r="AC795" s="6"/>
      <c r="AD795" s="13"/>
      <c r="AE795" s="8"/>
      <c r="AF795" s="6"/>
      <c r="AG795" s="6"/>
      <c r="AH795" s="6"/>
      <c r="AI795" s="6"/>
      <c r="AJ795" s="6"/>
      <c r="AK795" s="6"/>
      <c r="AL795" s="6"/>
      <c r="AM795" s="6"/>
      <c r="AN795" s="6"/>
      <c r="AO795" s="6"/>
      <c r="AP795" s="6"/>
      <c r="AQ795" s="6"/>
      <c r="AR795" s="6"/>
      <c r="AS795" s="6"/>
      <c r="AT795" s="6"/>
      <c r="AU795" s="6"/>
      <c r="AV795" s="10"/>
      <c r="AW795" s="13"/>
      <c r="AY795" s="17"/>
      <c r="AZ795" s="12"/>
      <c r="BA795" s="12"/>
      <c r="BB795" s="12"/>
      <c r="BC795" s="12"/>
      <c r="BD795" s="12"/>
      <c r="BE795" s="12"/>
      <c r="BF795" s="18"/>
      <c r="BG795" s="18"/>
      <c r="BH795" s="18"/>
      <c r="BI795" s="15"/>
      <c r="BJ795" s="19"/>
      <c r="BK795" s="18"/>
      <c r="BL795" s="17"/>
      <c r="BM795" s="17"/>
      <c r="BN795" s="16"/>
    </row>
    <row r="796" spans="9:66" x14ac:dyDescent="0.2">
      <c r="I796" s="11"/>
      <c r="J796" s="10"/>
      <c r="K796" s="6"/>
      <c r="L796" s="10"/>
      <c r="M796" s="10"/>
      <c r="N796" s="10"/>
      <c r="O796" s="10"/>
      <c r="P796" s="10"/>
      <c r="Q796" s="10"/>
      <c r="R796" s="10"/>
      <c r="S796" s="10"/>
      <c r="T796" s="14"/>
      <c r="U796" s="6"/>
      <c r="V796" s="14"/>
      <c r="W796" s="6"/>
      <c r="X796" s="14"/>
      <c r="Y796" s="6"/>
      <c r="Z796" s="14"/>
      <c r="AA796" s="9"/>
      <c r="AB796" s="7"/>
      <c r="AC796" s="6"/>
      <c r="AD796" s="13"/>
      <c r="AE796" s="8"/>
      <c r="AF796" s="6"/>
      <c r="AG796" s="6"/>
      <c r="AH796" s="6"/>
      <c r="AI796" s="6"/>
      <c r="AJ796" s="6"/>
      <c r="AK796" s="6"/>
      <c r="AL796" s="6"/>
      <c r="AM796" s="6"/>
      <c r="AN796" s="6"/>
      <c r="AO796" s="6"/>
      <c r="AP796" s="6"/>
      <c r="AQ796" s="6"/>
      <c r="AR796" s="6"/>
      <c r="AS796" s="6"/>
      <c r="AT796" s="6"/>
      <c r="AU796" s="6"/>
      <c r="AV796" s="10"/>
      <c r="AW796" s="13"/>
      <c r="AY796" s="17"/>
      <c r="AZ796" s="12"/>
      <c r="BA796" s="12"/>
      <c r="BB796" s="12"/>
      <c r="BC796" s="12"/>
      <c r="BD796" s="12"/>
      <c r="BE796" s="12"/>
      <c r="BF796" s="18"/>
      <c r="BG796" s="18"/>
      <c r="BH796" s="18"/>
      <c r="BI796" s="15"/>
      <c r="BJ796" s="19"/>
      <c r="BK796" s="18"/>
      <c r="BL796" s="17"/>
      <c r="BM796" s="17"/>
      <c r="BN796" s="16"/>
    </row>
    <row r="797" spans="9:66" x14ac:dyDescent="0.2">
      <c r="I797" s="11"/>
      <c r="J797" s="10"/>
      <c r="K797" s="6"/>
      <c r="L797" s="10"/>
      <c r="M797" s="10"/>
      <c r="N797" s="10"/>
      <c r="O797" s="10"/>
      <c r="P797" s="10"/>
      <c r="Q797" s="10"/>
      <c r="R797" s="10"/>
      <c r="S797" s="10"/>
      <c r="T797" s="14"/>
      <c r="U797" s="6"/>
      <c r="V797" s="14"/>
      <c r="W797" s="6"/>
      <c r="X797" s="14"/>
      <c r="Y797" s="6"/>
      <c r="Z797" s="14"/>
      <c r="AA797" s="9"/>
      <c r="AB797" s="7"/>
      <c r="AC797" s="6"/>
      <c r="AD797" s="13"/>
      <c r="AE797" s="8"/>
      <c r="AF797" s="6"/>
      <c r="AG797" s="6"/>
      <c r="AH797" s="6"/>
      <c r="AI797" s="6"/>
      <c r="AJ797" s="6"/>
      <c r="AK797" s="6"/>
      <c r="AL797" s="6"/>
      <c r="AM797" s="6"/>
      <c r="AN797" s="6"/>
      <c r="AO797" s="6"/>
      <c r="AP797" s="6"/>
      <c r="AQ797" s="6"/>
      <c r="AR797" s="6"/>
      <c r="AS797" s="6"/>
      <c r="AT797" s="6"/>
      <c r="AU797" s="6"/>
      <c r="AV797" s="10"/>
      <c r="AW797" s="13"/>
      <c r="AY797" s="17"/>
      <c r="AZ797" s="12"/>
      <c r="BA797" s="12"/>
      <c r="BB797" s="12"/>
      <c r="BC797" s="12"/>
      <c r="BD797" s="12"/>
      <c r="BE797" s="12"/>
      <c r="BF797" s="18"/>
      <c r="BG797" s="18"/>
      <c r="BH797" s="18"/>
      <c r="BI797" s="15"/>
      <c r="BJ797" s="19"/>
      <c r="BK797" s="18"/>
      <c r="BL797" s="17"/>
      <c r="BM797" s="17"/>
      <c r="BN797" s="16"/>
    </row>
    <row r="798" spans="9:66" x14ac:dyDescent="0.2">
      <c r="I798" s="11"/>
      <c r="J798" s="10"/>
      <c r="K798" s="6"/>
      <c r="L798" s="10"/>
      <c r="M798" s="10"/>
      <c r="N798" s="10"/>
      <c r="O798" s="10"/>
      <c r="P798" s="10"/>
      <c r="Q798" s="10"/>
      <c r="R798" s="10"/>
      <c r="S798" s="10"/>
      <c r="T798" s="14"/>
      <c r="U798" s="6"/>
      <c r="V798" s="14"/>
      <c r="W798" s="6"/>
      <c r="X798" s="14"/>
      <c r="Y798" s="6"/>
      <c r="Z798" s="14"/>
      <c r="AA798" s="9"/>
      <c r="AB798" s="7"/>
      <c r="AC798" s="6"/>
      <c r="AD798" s="13"/>
      <c r="AE798" s="8"/>
      <c r="AF798" s="6"/>
      <c r="AG798" s="6"/>
      <c r="AH798" s="6"/>
      <c r="AI798" s="6"/>
      <c r="AJ798" s="6"/>
      <c r="AK798" s="6"/>
      <c r="AL798" s="6"/>
      <c r="AM798" s="6"/>
      <c r="AN798" s="6"/>
      <c r="AO798" s="6"/>
      <c r="AP798" s="6"/>
      <c r="AQ798" s="6"/>
      <c r="AR798" s="6"/>
      <c r="AS798" s="6"/>
      <c r="AT798" s="6"/>
      <c r="AU798" s="6"/>
      <c r="AV798" s="10"/>
      <c r="AW798" s="13"/>
      <c r="AY798" s="17"/>
      <c r="AZ798" s="12"/>
      <c r="BA798" s="12"/>
      <c r="BB798" s="12"/>
      <c r="BC798" s="12"/>
      <c r="BD798" s="12"/>
      <c r="BE798" s="12"/>
      <c r="BF798" s="18"/>
      <c r="BG798" s="18"/>
      <c r="BH798" s="18"/>
      <c r="BI798" s="15"/>
      <c r="BJ798" s="19"/>
      <c r="BK798" s="18"/>
      <c r="BL798" s="17"/>
      <c r="BM798" s="17"/>
      <c r="BN798" s="16"/>
    </row>
    <row r="799" spans="9:66" x14ac:dyDescent="0.2">
      <c r="I799" s="11"/>
      <c r="J799" s="10"/>
      <c r="K799" s="6"/>
      <c r="L799" s="10"/>
      <c r="M799" s="10"/>
      <c r="N799" s="10"/>
      <c r="O799" s="10"/>
      <c r="P799" s="10"/>
      <c r="Q799" s="10"/>
      <c r="R799" s="10"/>
      <c r="S799" s="10"/>
      <c r="T799" s="14"/>
      <c r="U799" s="6"/>
      <c r="V799" s="14"/>
      <c r="W799" s="6"/>
      <c r="X799" s="14"/>
      <c r="Y799" s="6"/>
      <c r="Z799" s="14"/>
      <c r="AA799" s="9"/>
      <c r="AB799" s="7"/>
      <c r="AC799" s="6"/>
      <c r="AD799" s="13"/>
      <c r="AE799" s="8"/>
      <c r="AF799" s="6"/>
      <c r="AG799" s="6"/>
      <c r="AH799" s="6"/>
      <c r="AI799" s="6"/>
      <c r="AJ799" s="6"/>
      <c r="AK799" s="6"/>
      <c r="AL799" s="6"/>
      <c r="AM799" s="6"/>
      <c r="AN799" s="6"/>
      <c r="AO799" s="6"/>
      <c r="AP799" s="6"/>
      <c r="AQ799" s="6"/>
      <c r="AR799" s="6"/>
      <c r="AS799" s="6"/>
      <c r="AT799" s="6"/>
      <c r="AU799" s="6"/>
      <c r="AV799" s="10"/>
      <c r="AW799" s="13"/>
      <c r="AY799" s="17"/>
      <c r="AZ799" s="12"/>
      <c r="BA799" s="12"/>
      <c r="BB799" s="12"/>
      <c r="BC799" s="12"/>
      <c r="BD799" s="12"/>
      <c r="BE799" s="12"/>
      <c r="BF799" s="18"/>
      <c r="BG799" s="18"/>
      <c r="BH799" s="18"/>
      <c r="BI799" s="15"/>
      <c r="BJ799" s="19"/>
      <c r="BK799" s="18"/>
      <c r="BL799" s="17"/>
      <c r="BM799" s="17"/>
      <c r="BN799" s="16"/>
    </row>
    <row r="800" spans="9:66" x14ac:dyDescent="0.2">
      <c r="I800" s="11"/>
      <c r="J800" s="10"/>
      <c r="K800" s="6"/>
      <c r="L800" s="10"/>
      <c r="M800" s="10"/>
      <c r="N800" s="10"/>
      <c r="O800" s="10"/>
      <c r="P800" s="10"/>
      <c r="Q800" s="10"/>
      <c r="R800" s="10"/>
      <c r="S800" s="10"/>
      <c r="T800" s="14"/>
      <c r="U800" s="6"/>
      <c r="V800" s="14"/>
      <c r="W800" s="6"/>
      <c r="X800" s="14"/>
      <c r="Y800" s="6"/>
      <c r="Z800" s="14"/>
      <c r="AA800" s="9"/>
      <c r="AB800" s="7"/>
      <c r="AC800" s="6"/>
      <c r="AD800" s="13"/>
      <c r="AE800" s="8"/>
      <c r="AF800" s="6"/>
      <c r="AG800" s="6"/>
      <c r="AH800" s="6"/>
      <c r="AI800" s="6"/>
      <c r="AJ800" s="6"/>
      <c r="AK800" s="6"/>
      <c r="AL800" s="6"/>
      <c r="AM800" s="6"/>
      <c r="AN800" s="6"/>
      <c r="AO800" s="6"/>
      <c r="AP800" s="6"/>
      <c r="AQ800" s="6"/>
      <c r="AR800" s="6"/>
      <c r="AS800" s="6"/>
      <c r="AT800" s="6"/>
      <c r="AU800" s="6"/>
      <c r="AV800" s="10"/>
      <c r="AW800" s="13"/>
      <c r="AY800" s="17"/>
      <c r="AZ800" s="12"/>
      <c r="BA800" s="12"/>
      <c r="BB800" s="12"/>
      <c r="BC800" s="12"/>
      <c r="BD800" s="12"/>
      <c r="BE800" s="12"/>
      <c r="BF800" s="18"/>
      <c r="BG800" s="18"/>
      <c r="BH800" s="18"/>
      <c r="BI800" s="15"/>
      <c r="BJ800" s="19"/>
      <c r="BK800" s="18"/>
      <c r="BL800" s="17"/>
      <c r="BM800" s="17"/>
      <c r="BN800" s="16"/>
    </row>
    <row r="801" spans="9:66" x14ac:dyDescent="0.2">
      <c r="I801" s="11"/>
      <c r="J801" s="10"/>
      <c r="K801" s="6"/>
      <c r="L801" s="10"/>
      <c r="M801" s="10"/>
      <c r="N801" s="10"/>
      <c r="O801" s="10"/>
      <c r="P801" s="10"/>
      <c r="Q801" s="10"/>
      <c r="R801" s="10"/>
      <c r="S801" s="10"/>
      <c r="T801" s="14"/>
      <c r="U801" s="6"/>
      <c r="V801" s="14"/>
      <c r="W801" s="6"/>
      <c r="X801" s="14"/>
      <c r="Y801" s="6"/>
      <c r="Z801" s="14"/>
      <c r="AA801" s="9"/>
      <c r="AB801" s="7"/>
      <c r="AC801" s="6"/>
      <c r="AD801" s="13"/>
      <c r="AE801" s="8"/>
      <c r="AF801" s="6"/>
      <c r="AG801" s="6"/>
      <c r="AH801" s="6"/>
      <c r="AI801" s="6"/>
      <c r="AJ801" s="6"/>
      <c r="AK801" s="6"/>
      <c r="AL801" s="6"/>
      <c r="AM801" s="6"/>
      <c r="AN801" s="6"/>
      <c r="AO801" s="6"/>
      <c r="AP801" s="6"/>
      <c r="AQ801" s="6"/>
      <c r="AR801" s="6"/>
      <c r="AS801" s="6"/>
      <c r="AT801" s="6"/>
      <c r="AU801" s="6"/>
      <c r="AV801" s="10"/>
      <c r="AW801" s="13"/>
      <c r="AY801" s="17"/>
      <c r="AZ801" s="12"/>
      <c r="BA801" s="12"/>
      <c r="BB801" s="12"/>
      <c r="BC801" s="12"/>
      <c r="BD801" s="12"/>
      <c r="BE801" s="12"/>
      <c r="BF801" s="18"/>
      <c r="BG801" s="18"/>
      <c r="BH801" s="18"/>
      <c r="BI801" s="15"/>
      <c r="BJ801" s="19"/>
      <c r="BK801" s="18"/>
      <c r="BL801" s="17"/>
      <c r="BM801" s="17"/>
      <c r="BN801" s="16"/>
    </row>
    <row r="802" spans="9:66" x14ac:dyDescent="0.2">
      <c r="I802" s="11"/>
      <c r="J802" s="10"/>
      <c r="K802" s="6"/>
      <c r="L802" s="10"/>
      <c r="M802" s="10"/>
      <c r="N802" s="10"/>
      <c r="O802" s="10"/>
      <c r="P802" s="10"/>
      <c r="Q802" s="10"/>
      <c r="R802" s="10"/>
      <c r="S802" s="10"/>
      <c r="T802" s="14"/>
      <c r="U802" s="6"/>
      <c r="V802" s="14"/>
      <c r="W802" s="6"/>
      <c r="X802" s="14"/>
      <c r="Y802" s="6"/>
      <c r="Z802" s="14"/>
      <c r="AA802" s="9"/>
      <c r="AB802" s="7"/>
      <c r="AC802" s="6"/>
      <c r="AD802" s="13"/>
      <c r="AE802" s="8"/>
      <c r="AF802" s="6"/>
      <c r="AG802" s="6"/>
      <c r="AH802" s="6"/>
      <c r="AI802" s="6"/>
      <c r="AJ802" s="6"/>
      <c r="AK802" s="6"/>
      <c r="AL802" s="6"/>
      <c r="AM802" s="6"/>
      <c r="AN802" s="6"/>
      <c r="AO802" s="6"/>
      <c r="AP802" s="6"/>
      <c r="AQ802" s="6"/>
      <c r="AR802" s="6"/>
      <c r="AS802" s="6"/>
      <c r="AT802" s="6"/>
      <c r="AU802" s="6"/>
      <c r="AV802" s="10"/>
      <c r="AW802" s="13"/>
      <c r="AY802" s="17"/>
      <c r="AZ802" s="12"/>
      <c r="BA802" s="12"/>
      <c r="BB802" s="12"/>
      <c r="BC802" s="12"/>
      <c r="BD802" s="12"/>
      <c r="BE802" s="12"/>
      <c r="BF802" s="18"/>
      <c r="BG802" s="18"/>
      <c r="BH802" s="18"/>
      <c r="BI802" s="15"/>
      <c r="BJ802" s="19"/>
      <c r="BK802" s="18"/>
      <c r="BL802" s="17"/>
      <c r="BM802" s="17"/>
      <c r="BN802" s="16"/>
    </row>
    <row r="803" spans="9:66" x14ac:dyDescent="0.2">
      <c r="I803" s="11"/>
      <c r="J803" s="10"/>
      <c r="K803" s="6"/>
      <c r="L803" s="10"/>
      <c r="M803" s="10"/>
      <c r="N803" s="10"/>
      <c r="O803" s="10"/>
      <c r="P803" s="10"/>
      <c r="Q803" s="10"/>
      <c r="R803" s="10"/>
      <c r="S803" s="10"/>
      <c r="T803" s="14"/>
      <c r="U803" s="6"/>
      <c r="V803" s="14"/>
      <c r="W803" s="6"/>
      <c r="X803" s="14"/>
      <c r="Y803" s="6"/>
      <c r="Z803" s="14"/>
      <c r="AA803" s="9"/>
      <c r="AB803" s="7"/>
      <c r="AC803" s="6"/>
      <c r="AD803" s="13"/>
      <c r="AE803" s="8"/>
      <c r="AF803" s="6"/>
      <c r="AG803" s="6"/>
      <c r="AH803" s="6"/>
      <c r="AI803" s="6"/>
      <c r="AJ803" s="6"/>
      <c r="AK803" s="6"/>
      <c r="AL803" s="6"/>
      <c r="AM803" s="6"/>
      <c r="AN803" s="6"/>
      <c r="AO803" s="6"/>
      <c r="AP803" s="6"/>
      <c r="AQ803" s="6"/>
      <c r="AR803" s="6"/>
      <c r="AS803" s="6"/>
      <c r="AT803" s="6"/>
      <c r="AU803" s="6"/>
      <c r="AV803" s="10"/>
      <c r="AW803" s="13"/>
      <c r="AY803" s="17"/>
      <c r="AZ803" s="12"/>
      <c r="BA803" s="12"/>
      <c r="BB803" s="12"/>
      <c r="BC803" s="12"/>
      <c r="BD803" s="12"/>
      <c r="BE803" s="12"/>
      <c r="BF803" s="18"/>
      <c r="BG803" s="18"/>
      <c r="BH803" s="18"/>
      <c r="BI803" s="15"/>
      <c r="BJ803" s="19"/>
      <c r="BK803" s="18"/>
      <c r="BL803" s="17"/>
      <c r="BM803" s="17"/>
      <c r="BN803" s="16"/>
    </row>
    <row r="804" spans="9:66" x14ac:dyDescent="0.2">
      <c r="I804" s="11"/>
      <c r="J804" s="10"/>
      <c r="K804" s="6"/>
      <c r="L804" s="10"/>
      <c r="M804" s="10"/>
      <c r="N804" s="10"/>
      <c r="O804" s="10"/>
      <c r="P804" s="10"/>
      <c r="Q804" s="10"/>
      <c r="R804" s="10"/>
      <c r="S804" s="10"/>
      <c r="T804" s="14"/>
      <c r="U804" s="6"/>
      <c r="V804" s="14"/>
      <c r="W804" s="6"/>
      <c r="X804" s="14"/>
      <c r="Y804" s="6"/>
      <c r="Z804" s="14"/>
      <c r="AA804" s="9"/>
      <c r="AB804" s="7"/>
      <c r="AC804" s="6"/>
      <c r="AD804" s="13"/>
      <c r="AE804" s="8"/>
      <c r="AF804" s="6"/>
      <c r="AG804" s="6"/>
      <c r="AH804" s="6"/>
      <c r="AI804" s="6"/>
      <c r="AJ804" s="6"/>
      <c r="AK804" s="6"/>
      <c r="AL804" s="6"/>
      <c r="AM804" s="6"/>
      <c r="AN804" s="6"/>
      <c r="AO804" s="6"/>
      <c r="AP804" s="6"/>
      <c r="AQ804" s="6"/>
      <c r="AR804" s="6"/>
      <c r="AS804" s="6"/>
      <c r="AT804" s="6"/>
      <c r="AU804" s="6"/>
      <c r="AV804" s="10"/>
      <c r="AW804" s="13"/>
      <c r="AY804" s="17"/>
      <c r="AZ804" s="12"/>
      <c r="BA804" s="12"/>
      <c r="BB804" s="12"/>
      <c r="BC804" s="12"/>
      <c r="BD804" s="12"/>
      <c r="BE804" s="12"/>
      <c r="BF804" s="18"/>
      <c r="BG804" s="18"/>
      <c r="BH804" s="18"/>
      <c r="BI804" s="15"/>
      <c r="BJ804" s="19"/>
      <c r="BK804" s="18"/>
      <c r="BL804" s="17"/>
      <c r="BM804" s="17"/>
      <c r="BN804" s="16"/>
    </row>
    <row r="805" spans="9:66" x14ac:dyDescent="0.2">
      <c r="I805" s="11"/>
      <c r="J805" s="10"/>
      <c r="K805" s="6"/>
      <c r="L805" s="10"/>
      <c r="M805" s="10"/>
      <c r="N805" s="10"/>
      <c r="O805" s="10"/>
      <c r="P805" s="10"/>
      <c r="Q805" s="10"/>
      <c r="R805" s="10"/>
      <c r="S805" s="10"/>
      <c r="T805" s="14"/>
      <c r="U805" s="6"/>
      <c r="V805" s="14"/>
      <c r="W805" s="6"/>
      <c r="X805" s="14"/>
      <c r="Y805" s="6"/>
      <c r="Z805" s="14"/>
      <c r="AA805" s="9"/>
      <c r="AB805" s="7"/>
      <c r="AC805" s="6"/>
      <c r="AD805" s="13"/>
      <c r="AE805" s="8"/>
      <c r="AF805" s="6"/>
      <c r="AG805" s="6"/>
      <c r="AH805" s="6"/>
      <c r="AI805" s="6"/>
      <c r="AJ805" s="6"/>
      <c r="AK805" s="6"/>
      <c r="AL805" s="6"/>
      <c r="AM805" s="6"/>
      <c r="AN805" s="6"/>
      <c r="AO805" s="6"/>
      <c r="AP805" s="6"/>
      <c r="AQ805" s="6"/>
      <c r="AR805" s="6"/>
      <c r="AS805" s="6"/>
      <c r="AT805" s="6"/>
      <c r="AU805" s="6"/>
      <c r="AV805" s="10"/>
      <c r="AW805" s="13"/>
      <c r="AY805" s="17"/>
      <c r="AZ805" s="12"/>
      <c r="BA805" s="12"/>
      <c r="BB805" s="12"/>
      <c r="BC805" s="12"/>
      <c r="BD805" s="12"/>
      <c r="BE805" s="12"/>
      <c r="BF805" s="18"/>
      <c r="BG805" s="18"/>
      <c r="BH805" s="18"/>
      <c r="BI805" s="15"/>
      <c r="BJ805" s="19"/>
      <c r="BK805" s="18"/>
      <c r="BL805" s="17"/>
      <c r="BM805" s="17"/>
      <c r="BN805" s="16"/>
    </row>
    <row r="806" spans="9:66" x14ac:dyDescent="0.2">
      <c r="I806" s="11"/>
      <c r="J806" s="10"/>
      <c r="K806" s="6"/>
      <c r="L806" s="10"/>
      <c r="M806" s="10"/>
      <c r="N806" s="10"/>
      <c r="O806" s="10"/>
      <c r="P806" s="10"/>
      <c r="Q806" s="10"/>
      <c r="R806" s="10"/>
      <c r="S806" s="10"/>
      <c r="T806" s="14"/>
      <c r="U806" s="6"/>
      <c r="V806" s="14"/>
      <c r="W806" s="6"/>
      <c r="X806" s="14"/>
      <c r="Y806" s="6"/>
      <c r="Z806" s="14"/>
      <c r="AA806" s="9"/>
      <c r="AB806" s="7"/>
      <c r="AC806" s="6"/>
      <c r="AD806" s="13"/>
      <c r="AE806" s="8"/>
      <c r="AF806" s="6"/>
      <c r="AG806" s="6"/>
      <c r="AH806" s="6"/>
      <c r="AI806" s="6"/>
      <c r="AJ806" s="6"/>
      <c r="AK806" s="6"/>
      <c r="AL806" s="6"/>
      <c r="AM806" s="6"/>
      <c r="AN806" s="6"/>
      <c r="AO806" s="6"/>
      <c r="AP806" s="6"/>
      <c r="AQ806" s="6"/>
      <c r="AR806" s="6"/>
      <c r="AS806" s="6"/>
      <c r="AT806" s="6"/>
      <c r="AU806" s="6"/>
      <c r="AV806" s="10"/>
      <c r="AW806" s="13"/>
      <c r="AY806" s="17"/>
      <c r="AZ806" s="12"/>
      <c r="BA806" s="12"/>
      <c r="BB806" s="12"/>
      <c r="BC806" s="12"/>
      <c r="BD806" s="12"/>
      <c r="BE806" s="12"/>
      <c r="BF806" s="18"/>
      <c r="BG806" s="18"/>
      <c r="BH806" s="18"/>
      <c r="BI806" s="15"/>
      <c r="BJ806" s="19"/>
      <c r="BK806" s="18"/>
      <c r="BL806" s="17"/>
      <c r="BM806" s="17"/>
      <c r="BN806" s="16"/>
    </row>
    <row r="807" spans="9:66" x14ac:dyDescent="0.2">
      <c r="I807" s="11"/>
      <c r="J807" s="10"/>
      <c r="K807" s="6"/>
      <c r="L807" s="10"/>
      <c r="M807" s="10"/>
      <c r="N807" s="10"/>
      <c r="O807" s="10"/>
      <c r="P807" s="10"/>
      <c r="Q807" s="10"/>
      <c r="R807" s="10"/>
      <c r="S807" s="10"/>
      <c r="T807" s="14"/>
      <c r="U807" s="6"/>
      <c r="V807" s="14"/>
      <c r="W807" s="6"/>
      <c r="X807" s="14"/>
      <c r="Y807" s="6"/>
      <c r="Z807" s="14"/>
      <c r="AA807" s="9"/>
      <c r="AB807" s="7"/>
      <c r="AC807" s="6"/>
      <c r="AD807" s="13"/>
      <c r="AE807" s="8"/>
      <c r="AF807" s="6"/>
      <c r="AG807" s="6"/>
      <c r="AH807" s="6"/>
      <c r="AI807" s="6"/>
      <c r="AJ807" s="6"/>
      <c r="AK807" s="6"/>
      <c r="AL807" s="6"/>
      <c r="AM807" s="6"/>
      <c r="AN807" s="6"/>
      <c r="AO807" s="6"/>
      <c r="AP807" s="6"/>
      <c r="AQ807" s="6"/>
      <c r="AR807" s="6"/>
      <c r="AS807" s="6"/>
      <c r="AT807" s="6"/>
      <c r="AU807" s="6"/>
      <c r="AV807" s="10"/>
      <c r="AW807" s="13"/>
      <c r="AY807" s="17"/>
      <c r="AZ807" s="12"/>
      <c r="BA807" s="12"/>
      <c r="BB807" s="12"/>
      <c r="BC807" s="12"/>
      <c r="BD807" s="12"/>
      <c r="BE807" s="12"/>
      <c r="BF807" s="18"/>
      <c r="BG807" s="18"/>
      <c r="BH807" s="18"/>
      <c r="BI807" s="15"/>
      <c r="BJ807" s="19"/>
      <c r="BK807" s="18"/>
      <c r="BL807" s="17"/>
      <c r="BM807" s="17"/>
      <c r="BN807" s="16"/>
    </row>
    <row r="808" spans="9:66" x14ac:dyDescent="0.2">
      <c r="I808" s="11"/>
      <c r="J808" s="10"/>
      <c r="K808" s="6"/>
      <c r="L808" s="10"/>
      <c r="M808" s="10"/>
      <c r="N808" s="10"/>
      <c r="O808" s="10"/>
      <c r="P808" s="10"/>
      <c r="Q808" s="10"/>
      <c r="R808" s="10"/>
      <c r="S808" s="10"/>
      <c r="T808" s="14"/>
      <c r="U808" s="6"/>
      <c r="V808" s="14"/>
      <c r="W808" s="6"/>
      <c r="X808" s="14"/>
      <c r="Y808" s="6"/>
      <c r="Z808" s="14"/>
      <c r="AA808" s="9"/>
      <c r="AB808" s="7"/>
      <c r="AC808" s="6"/>
      <c r="AD808" s="13"/>
      <c r="AE808" s="8"/>
      <c r="AF808" s="6"/>
      <c r="AG808" s="6"/>
      <c r="AH808" s="6"/>
      <c r="AI808" s="6"/>
      <c r="AJ808" s="6"/>
      <c r="AK808" s="6"/>
      <c r="AL808" s="6"/>
      <c r="AM808" s="6"/>
      <c r="AN808" s="6"/>
      <c r="AO808" s="6"/>
      <c r="AP808" s="6"/>
      <c r="AQ808" s="6"/>
      <c r="AR808" s="6"/>
      <c r="AS808" s="6"/>
      <c r="AT808" s="6"/>
      <c r="AU808" s="6"/>
      <c r="AV808" s="10"/>
      <c r="AW808" s="13"/>
      <c r="AY808" s="17"/>
      <c r="AZ808" s="12"/>
      <c r="BA808" s="12"/>
      <c r="BB808" s="12"/>
      <c r="BC808" s="12"/>
      <c r="BD808" s="12"/>
      <c r="BE808" s="12"/>
      <c r="BF808" s="18"/>
      <c r="BG808" s="18"/>
      <c r="BH808" s="18"/>
      <c r="BI808" s="15"/>
      <c r="BJ808" s="19"/>
      <c r="BK808" s="18"/>
      <c r="BL808" s="17"/>
      <c r="BM808" s="17"/>
      <c r="BN808" s="16"/>
    </row>
    <row r="809" spans="9:66" x14ac:dyDescent="0.2">
      <c r="I809" s="11"/>
      <c r="J809" s="10"/>
      <c r="K809" s="6"/>
      <c r="L809" s="10"/>
      <c r="M809" s="10"/>
      <c r="N809" s="10"/>
      <c r="O809" s="10"/>
      <c r="P809" s="10"/>
      <c r="Q809" s="10"/>
      <c r="R809" s="10"/>
      <c r="S809" s="10"/>
      <c r="T809" s="14"/>
      <c r="U809" s="6"/>
      <c r="V809" s="14"/>
      <c r="W809" s="6"/>
      <c r="X809" s="14"/>
      <c r="Y809" s="6"/>
      <c r="Z809" s="14"/>
      <c r="AA809" s="9"/>
      <c r="AB809" s="7"/>
      <c r="AC809" s="6"/>
      <c r="AD809" s="13"/>
      <c r="AE809" s="8"/>
      <c r="AF809" s="6"/>
      <c r="AG809" s="6"/>
      <c r="AH809" s="6"/>
      <c r="AI809" s="6"/>
      <c r="AJ809" s="6"/>
      <c r="AK809" s="6"/>
      <c r="AL809" s="6"/>
      <c r="AM809" s="6"/>
      <c r="AN809" s="6"/>
      <c r="AO809" s="6"/>
      <c r="AP809" s="6"/>
      <c r="AQ809" s="6"/>
      <c r="AR809" s="6"/>
      <c r="AS809" s="6"/>
      <c r="AT809" s="6"/>
      <c r="AU809" s="6"/>
      <c r="AV809" s="10"/>
      <c r="AW809" s="13"/>
      <c r="AY809" s="17"/>
      <c r="AZ809" s="12"/>
      <c r="BA809" s="12"/>
      <c r="BB809" s="12"/>
      <c r="BC809" s="12"/>
      <c r="BD809" s="12"/>
      <c r="BE809" s="12"/>
      <c r="BF809" s="18"/>
      <c r="BG809" s="18"/>
      <c r="BH809" s="18"/>
      <c r="BI809" s="15"/>
      <c r="BJ809" s="19"/>
      <c r="BK809" s="18"/>
      <c r="BL809" s="17"/>
      <c r="BM809" s="17"/>
      <c r="BN809" s="16"/>
    </row>
    <row r="810" spans="9:66" x14ac:dyDescent="0.2">
      <c r="I810" s="11"/>
      <c r="J810" s="10"/>
      <c r="K810" s="6"/>
      <c r="L810" s="10"/>
      <c r="M810" s="10"/>
      <c r="N810" s="10"/>
      <c r="O810" s="10"/>
      <c r="P810" s="10"/>
      <c r="Q810" s="10"/>
      <c r="R810" s="10"/>
      <c r="S810" s="10"/>
      <c r="T810" s="14"/>
      <c r="U810" s="6"/>
      <c r="V810" s="14"/>
      <c r="W810" s="6"/>
      <c r="X810" s="14"/>
      <c r="Y810" s="6"/>
      <c r="Z810" s="14"/>
      <c r="AA810" s="9"/>
      <c r="AB810" s="7"/>
      <c r="AC810" s="6"/>
      <c r="AD810" s="13"/>
      <c r="AE810" s="8"/>
      <c r="AF810" s="6"/>
      <c r="AG810" s="6"/>
      <c r="AH810" s="6"/>
      <c r="AI810" s="6"/>
      <c r="AJ810" s="6"/>
      <c r="AK810" s="6"/>
      <c r="AL810" s="6"/>
      <c r="AM810" s="6"/>
      <c r="AN810" s="6"/>
      <c r="AO810" s="6"/>
      <c r="AP810" s="6"/>
      <c r="AQ810" s="6"/>
      <c r="AR810" s="6"/>
      <c r="AS810" s="6"/>
      <c r="AT810" s="6"/>
      <c r="AU810" s="6"/>
      <c r="AV810" s="10"/>
      <c r="AW810" s="13"/>
      <c r="AY810" s="17"/>
      <c r="AZ810" s="12"/>
      <c r="BA810" s="12"/>
      <c r="BB810" s="12"/>
      <c r="BC810" s="12"/>
      <c r="BD810" s="12"/>
      <c r="BE810" s="12"/>
      <c r="BF810" s="18"/>
      <c r="BG810" s="18"/>
      <c r="BH810" s="18"/>
      <c r="BI810" s="15"/>
      <c r="BJ810" s="19"/>
      <c r="BK810" s="18"/>
      <c r="BL810" s="17"/>
      <c r="BM810" s="17"/>
      <c r="BN810" s="16"/>
    </row>
    <row r="811" spans="9:66" x14ac:dyDescent="0.2">
      <c r="I811" s="11"/>
      <c r="J811" s="10"/>
      <c r="K811" s="6"/>
      <c r="L811" s="10"/>
      <c r="M811" s="10"/>
      <c r="N811" s="10"/>
      <c r="O811" s="10"/>
      <c r="P811" s="10"/>
      <c r="Q811" s="10"/>
      <c r="R811" s="10"/>
      <c r="S811" s="10"/>
      <c r="T811" s="14"/>
      <c r="U811" s="6"/>
      <c r="V811" s="14"/>
      <c r="W811" s="6"/>
      <c r="X811" s="14"/>
      <c r="Y811" s="6"/>
      <c r="Z811" s="14"/>
      <c r="AA811" s="9"/>
      <c r="AB811" s="7"/>
      <c r="AC811" s="6"/>
      <c r="AD811" s="13"/>
      <c r="AE811" s="8"/>
      <c r="AF811" s="6"/>
      <c r="AG811" s="6"/>
      <c r="AH811" s="6"/>
      <c r="AI811" s="6"/>
      <c r="AJ811" s="6"/>
      <c r="AK811" s="6"/>
      <c r="AL811" s="6"/>
      <c r="AM811" s="6"/>
      <c r="AN811" s="6"/>
      <c r="AO811" s="6"/>
      <c r="AP811" s="6"/>
      <c r="AQ811" s="6"/>
      <c r="AR811" s="6"/>
      <c r="AS811" s="6"/>
      <c r="AT811" s="6"/>
      <c r="AU811" s="6"/>
      <c r="AV811" s="10"/>
      <c r="AW811" s="13"/>
      <c r="AY811" s="17"/>
      <c r="AZ811" s="12"/>
      <c r="BA811" s="12"/>
      <c r="BB811" s="12"/>
      <c r="BC811" s="12"/>
      <c r="BD811" s="12"/>
      <c r="BE811" s="12"/>
      <c r="BF811" s="18"/>
      <c r="BG811" s="18"/>
      <c r="BH811" s="18"/>
      <c r="BI811" s="15"/>
      <c r="BJ811" s="19"/>
      <c r="BK811" s="18"/>
      <c r="BL811" s="17"/>
      <c r="BM811" s="17"/>
      <c r="BN811" s="16"/>
    </row>
    <row r="812" spans="9:66" x14ac:dyDescent="0.2">
      <c r="I812" s="11"/>
      <c r="J812" s="10"/>
      <c r="K812" s="6"/>
      <c r="L812" s="10"/>
      <c r="M812" s="10"/>
      <c r="N812" s="10"/>
      <c r="O812" s="10"/>
      <c r="P812" s="10"/>
      <c r="Q812" s="10"/>
      <c r="R812" s="10"/>
      <c r="S812" s="10"/>
      <c r="T812" s="14"/>
      <c r="U812" s="6"/>
      <c r="V812" s="14"/>
      <c r="W812" s="6"/>
      <c r="X812" s="14"/>
      <c r="Y812" s="6"/>
      <c r="Z812" s="14"/>
      <c r="AA812" s="9"/>
      <c r="AB812" s="7"/>
      <c r="AC812" s="6"/>
      <c r="AD812" s="13"/>
      <c r="AE812" s="8"/>
      <c r="AF812" s="6"/>
      <c r="AG812" s="6"/>
      <c r="AH812" s="6"/>
      <c r="AI812" s="6"/>
      <c r="AJ812" s="6"/>
      <c r="AK812" s="6"/>
      <c r="AL812" s="6"/>
      <c r="AM812" s="6"/>
      <c r="AN812" s="6"/>
      <c r="AO812" s="6"/>
      <c r="AP812" s="6"/>
      <c r="AQ812" s="6"/>
      <c r="AR812" s="6"/>
      <c r="AS812" s="6"/>
      <c r="AT812" s="6"/>
      <c r="AU812" s="6"/>
      <c r="AV812" s="10"/>
      <c r="AW812" s="13"/>
      <c r="AY812" s="17"/>
      <c r="AZ812" s="12"/>
      <c r="BA812" s="12"/>
      <c r="BB812" s="12"/>
      <c r="BC812" s="12"/>
      <c r="BD812" s="12"/>
      <c r="BE812" s="12"/>
      <c r="BF812" s="18"/>
      <c r="BG812" s="18"/>
      <c r="BH812" s="18"/>
      <c r="BI812" s="15"/>
      <c r="BJ812" s="19"/>
      <c r="BK812" s="18"/>
      <c r="BL812" s="17"/>
      <c r="BM812" s="17"/>
      <c r="BN812" s="16"/>
    </row>
    <row r="813" spans="9:66" x14ac:dyDescent="0.2">
      <c r="I813" s="11"/>
      <c r="J813" s="10"/>
      <c r="K813" s="6"/>
      <c r="L813" s="10"/>
      <c r="M813" s="10"/>
      <c r="N813" s="10"/>
      <c r="O813" s="10"/>
      <c r="P813" s="10"/>
      <c r="Q813" s="10"/>
      <c r="R813" s="10"/>
      <c r="S813" s="10"/>
      <c r="T813" s="14"/>
      <c r="U813" s="6"/>
      <c r="V813" s="14"/>
      <c r="W813" s="6"/>
      <c r="X813" s="14"/>
      <c r="Y813" s="6"/>
      <c r="Z813" s="14"/>
      <c r="AA813" s="9"/>
      <c r="AB813" s="7"/>
      <c r="AC813" s="6"/>
      <c r="AD813" s="13"/>
      <c r="AE813" s="8"/>
      <c r="AF813" s="6"/>
      <c r="AG813" s="6"/>
      <c r="AH813" s="6"/>
      <c r="AI813" s="6"/>
      <c r="AJ813" s="6"/>
      <c r="AK813" s="6"/>
      <c r="AL813" s="6"/>
      <c r="AM813" s="6"/>
      <c r="AN813" s="6"/>
      <c r="AO813" s="6"/>
      <c r="AP813" s="6"/>
      <c r="AQ813" s="6"/>
      <c r="AR813" s="6"/>
      <c r="AS813" s="6"/>
      <c r="AT813" s="6"/>
      <c r="AU813" s="6"/>
      <c r="AV813" s="10"/>
      <c r="AW813" s="13"/>
      <c r="AY813" s="17"/>
      <c r="AZ813" s="12"/>
      <c r="BA813" s="12"/>
      <c r="BB813" s="12"/>
      <c r="BC813" s="12"/>
      <c r="BD813" s="12"/>
      <c r="BE813" s="12"/>
      <c r="BF813" s="18"/>
      <c r="BG813" s="18"/>
      <c r="BH813" s="18"/>
      <c r="BI813" s="15"/>
      <c r="BJ813" s="19"/>
      <c r="BK813" s="18"/>
      <c r="BL813" s="17"/>
      <c r="BM813" s="17"/>
      <c r="BN813" s="16"/>
    </row>
    <row r="814" spans="9:66" x14ac:dyDescent="0.2">
      <c r="I814" s="11"/>
      <c r="J814" s="10"/>
      <c r="K814" s="6"/>
      <c r="L814" s="10"/>
      <c r="M814" s="10"/>
      <c r="N814" s="10"/>
      <c r="O814" s="10"/>
      <c r="P814" s="10"/>
      <c r="Q814" s="10"/>
      <c r="R814" s="10"/>
      <c r="S814" s="10"/>
      <c r="T814" s="14"/>
      <c r="U814" s="6"/>
      <c r="V814" s="14"/>
      <c r="W814" s="6"/>
      <c r="X814" s="14"/>
      <c r="Y814" s="6"/>
      <c r="Z814" s="14"/>
      <c r="AA814" s="9"/>
      <c r="AB814" s="7"/>
      <c r="AC814" s="6"/>
      <c r="AD814" s="13"/>
      <c r="AE814" s="8"/>
      <c r="AF814" s="6"/>
      <c r="AG814" s="6"/>
      <c r="AH814" s="6"/>
      <c r="AI814" s="6"/>
      <c r="AJ814" s="6"/>
      <c r="AK814" s="6"/>
      <c r="AL814" s="6"/>
      <c r="AM814" s="6"/>
      <c r="AN814" s="6"/>
      <c r="AO814" s="6"/>
      <c r="AP814" s="6"/>
      <c r="AQ814" s="6"/>
      <c r="AR814" s="6"/>
      <c r="AS814" s="6"/>
      <c r="AT814" s="6"/>
      <c r="AU814" s="6"/>
      <c r="AV814" s="10"/>
      <c r="AW814" s="13"/>
      <c r="AY814" s="17"/>
      <c r="AZ814" s="12"/>
      <c r="BA814" s="12"/>
      <c r="BB814" s="12"/>
      <c r="BC814" s="12"/>
      <c r="BD814" s="12"/>
      <c r="BE814" s="12"/>
      <c r="BF814" s="18"/>
      <c r="BG814" s="18"/>
      <c r="BH814" s="18"/>
      <c r="BI814" s="15"/>
      <c r="BJ814" s="19"/>
      <c r="BK814" s="18"/>
      <c r="BL814" s="17"/>
      <c r="BM814" s="17"/>
      <c r="BN814" s="16"/>
    </row>
    <row r="815" spans="9:66" x14ac:dyDescent="0.2">
      <c r="I815" s="11"/>
      <c r="J815" s="10"/>
      <c r="K815" s="6"/>
      <c r="L815" s="10"/>
      <c r="M815" s="10"/>
      <c r="N815" s="10"/>
      <c r="O815" s="10"/>
      <c r="P815" s="10"/>
      <c r="Q815" s="10"/>
      <c r="R815" s="10"/>
      <c r="S815" s="10"/>
      <c r="T815" s="14"/>
      <c r="U815" s="6"/>
      <c r="V815" s="14"/>
      <c r="W815" s="6"/>
      <c r="X815" s="14"/>
      <c r="Y815" s="6"/>
      <c r="Z815" s="14"/>
      <c r="AA815" s="9"/>
      <c r="AB815" s="7"/>
      <c r="AC815" s="6"/>
      <c r="AD815" s="13"/>
      <c r="AE815" s="8"/>
      <c r="AF815" s="6"/>
      <c r="AG815" s="6"/>
      <c r="AH815" s="6"/>
      <c r="AI815" s="6"/>
      <c r="AJ815" s="6"/>
      <c r="AK815" s="6"/>
      <c r="AL815" s="6"/>
      <c r="AM815" s="6"/>
      <c r="AN815" s="6"/>
      <c r="AO815" s="6"/>
      <c r="AP815" s="6"/>
      <c r="AQ815" s="6"/>
      <c r="AR815" s="6"/>
      <c r="AS815" s="6"/>
      <c r="AT815" s="6"/>
      <c r="AU815" s="6"/>
      <c r="AV815" s="10"/>
      <c r="AW815" s="13"/>
      <c r="AY815" s="17"/>
      <c r="AZ815" s="12"/>
      <c r="BA815" s="12"/>
      <c r="BB815" s="12"/>
      <c r="BC815" s="12"/>
      <c r="BD815" s="12"/>
      <c r="BE815" s="12"/>
      <c r="BF815" s="18"/>
      <c r="BG815" s="18"/>
      <c r="BH815" s="18"/>
      <c r="BI815" s="15"/>
      <c r="BJ815" s="19"/>
      <c r="BK815" s="18"/>
      <c r="BL815" s="17"/>
      <c r="BM815" s="17"/>
      <c r="BN815" s="16"/>
    </row>
    <row r="816" spans="9:66" x14ac:dyDescent="0.2">
      <c r="I816" s="11"/>
      <c r="J816" s="10"/>
      <c r="K816" s="6"/>
      <c r="L816" s="10"/>
      <c r="M816" s="10"/>
      <c r="N816" s="10"/>
      <c r="O816" s="10"/>
      <c r="P816" s="10"/>
      <c r="Q816" s="10"/>
      <c r="R816" s="10"/>
      <c r="S816" s="10"/>
      <c r="T816" s="14"/>
      <c r="U816" s="6"/>
      <c r="V816" s="14"/>
      <c r="W816" s="6"/>
      <c r="X816" s="14"/>
      <c r="Y816" s="6"/>
      <c r="Z816" s="14"/>
      <c r="AA816" s="9"/>
      <c r="AB816" s="7"/>
      <c r="AC816" s="6"/>
      <c r="AD816" s="13"/>
      <c r="AE816" s="8"/>
      <c r="AF816" s="6"/>
      <c r="AG816" s="6"/>
      <c r="AH816" s="6"/>
      <c r="AI816" s="6"/>
      <c r="AJ816" s="6"/>
      <c r="AK816" s="6"/>
      <c r="AL816" s="6"/>
      <c r="AM816" s="6"/>
      <c r="AN816" s="6"/>
      <c r="AO816" s="6"/>
      <c r="AP816" s="6"/>
      <c r="AQ816" s="6"/>
      <c r="AR816" s="6"/>
      <c r="AS816" s="6"/>
      <c r="AT816" s="6"/>
      <c r="AU816" s="6"/>
      <c r="AV816" s="10"/>
      <c r="AW816" s="13"/>
      <c r="AY816" s="17"/>
      <c r="AZ816" s="12"/>
      <c r="BA816" s="12"/>
      <c r="BB816" s="12"/>
      <c r="BC816" s="12"/>
      <c r="BD816" s="12"/>
      <c r="BE816" s="12"/>
      <c r="BF816" s="18"/>
      <c r="BG816" s="18"/>
      <c r="BH816" s="18"/>
      <c r="BI816" s="15"/>
      <c r="BJ816" s="19"/>
      <c r="BK816" s="18"/>
      <c r="BL816" s="17"/>
      <c r="BM816" s="17"/>
      <c r="BN816" s="16"/>
    </row>
    <row r="817" spans="9:66" x14ac:dyDescent="0.2">
      <c r="I817" s="11"/>
      <c r="J817" s="10"/>
      <c r="K817" s="6"/>
      <c r="L817" s="10"/>
      <c r="M817" s="10"/>
      <c r="N817" s="10"/>
      <c r="O817" s="10"/>
      <c r="P817" s="10"/>
      <c r="Q817" s="10"/>
      <c r="R817" s="10"/>
      <c r="S817" s="10"/>
      <c r="T817" s="14"/>
      <c r="U817" s="6"/>
      <c r="V817" s="14"/>
      <c r="W817" s="6"/>
      <c r="X817" s="14"/>
      <c r="Y817" s="6"/>
      <c r="Z817" s="14"/>
      <c r="AA817" s="9"/>
      <c r="AB817" s="7"/>
      <c r="AC817" s="6"/>
      <c r="AD817" s="13"/>
      <c r="AE817" s="8"/>
      <c r="AF817" s="6"/>
      <c r="AG817" s="6"/>
      <c r="AH817" s="6"/>
      <c r="AI817" s="6"/>
      <c r="AJ817" s="6"/>
      <c r="AK817" s="6"/>
      <c r="AL817" s="6"/>
      <c r="AM817" s="6"/>
      <c r="AN817" s="6"/>
      <c r="AO817" s="6"/>
      <c r="AP817" s="6"/>
      <c r="AQ817" s="6"/>
      <c r="AR817" s="6"/>
      <c r="AS817" s="6"/>
      <c r="AT817" s="6"/>
      <c r="AU817" s="6"/>
      <c r="AV817" s="10"/>
      <c r="AW817" s="13"/>
      <c r="AY817" s="17"/>
      <c r="AZ817" s="12"/>
      <c r="BA817" s="12"/>
      <c r="BB817" s="12"/>
      <c r="BC817" s="12"/>
      <c r="BD817" s="12"/>
      <c r="BE817" s="12"/>
      <c r="BF817" s="18"/>
      <c r="BG817" s="18"/>
      <c r="BH817" s="18"/>
      <c r="BI817" s="15"/>
      <c r="BJ817" s="19"/>
      <c r="BK817" s="18"/>
      <c r="BL817" s="17"/>
      <c r="BM817" s="17"/>
      <c r="BN817" s="16"/>
    </row>
    <row r="818" spans="9:66" x14ac:dyDescent="0.2">
      <c r="I818" s="11"/>
      <c r="J818" s="10"/>
      <c r="K818" s="6"/>
      <c r="L818" s="10"/>
      <c r="M818" s="10"/>
      <c r="N818" s="10"/>
      <c r="O818" s="10"/>
      <c r="P818" s="10"/>
      <c r="Q818" s="10"/>
      <c r="R818" s="10"/>
      <c r="S818" s="10"/>
      <c r="T818" s="14"/>
      <c r="U818" s="6"/>
      <c r="V818" s="14"/>
      <c r="W818" s="6"/>
      <c r="X818" s="14"/>
      <c r="Y818" s="6"/>
      <c r="Z818" s="14"/>
      <c r="AA818" s="9"/>
      <c r="AB818" s="7"/>
      <c r="AC818" s="6"/>
      <c r="AD818" s="13"/>
      <c r="AE818" s="8"/>
      <c r="AF818" s="6"/>
      <c r="AG818" s="6"/>
      <c r="AH818" s="6"/>
      <c r="AI818" s="6"/>
      <c r="AJ818" s="6"/>
      <c r="AK818" s="6"/>
      <c r="AL818" s="6"/>
      <c r="AM818" s="6"/>
      <c r="AN818" s="6"/>
      <c r="AO818" s="6"/>
      <c r="AP818" s="6"/>
      <c r="AQ818" s="6"/>
      <c r="AR818" s="6"/>
      <c r="AS818" s="6"/>
      <c r="AT818" s="6"/>
      <c r="AU818" s="6"/>
      <c r="AV818" s="10"/>
      <c r="AW818" s="13"/>
      <c r="AY818" s="17"/>
      <c r="AZ818" s="12"/>
      <c r="BA818" s="12"/>
      <c r="BB818" s="12"/>
      <c r="BC818" s="12"/>
      <c r="BD818" s="12"/>
      <c r="BE818" s="12"/>
      <c r="BF818" s="18"/>
      <c r="BG818" s="18"/>
      <c r="BH818" s="18"/>
      <c r="BI818" s="15"/>
      <c r="BJ818" s="19"/>
      <c r="BK818" s="18"/>
      <c r="BL818" s="17"/>
      <c r="BM818" s="17"/>
      <c r="BN818" s="16"/>
    </row>
    <row r="819" spans="9:66" x14ac:dyDescent="0.2">
      <c r="I819" s="11"/>
      <c r="J819" s="10"/>
      <c r="K819" s="6"/>
      <c r="L819" s="10"/>
      <c r="M819" s="10"/>
      <c r="N819" s="10"/>
      <c r="O819" s="10"/>
      <c r="P819" s="10"/>
      <c r="Q819" s="10"/>
      <c r="R819" s="10"/>
      <c r="S819" s="10"/>
      <c r="T819" s="14"/>
      <c r="U819" s="6"/>
      <c r="V819" s="14"/>
      <c r="W819" s="6"/>
      <c r="X819" s="14"/>
      <c r="Y819" s="6"/>
      <c r="Z819" s="14"/>
      <c r="AA819" s="9"/>
      <c r="AB819" s="7"/>
      <c r="AC819" s="6"/>
      <c r="AD819" s="13"/>
      <c r="AE819" s="8"/>
      <c r="AF819" s="6"/>
      <c r="AG819" s="6"/>
      <c r="AH819" s="6"/>
      <c r="AI819" s="6"/>
      <c r="AJ819" s="6"/>
      <c r="AK819" s="6"/>
      <c r="AL819" s="6"/>
      <c r="AM819" s="6"/>
      <c r="AN819" s="6"/>
      <c r="AO819" s="6"/>
      <c r="AP819" s="6"/>
      <c r="AQ819" s="6"/>
      <c r="AR819" s="6"/>
      <c r="AS819" s="6"/>
      <c r="AT819" s="6"/>
      <c r="AU819" s="6"/>
      <c r="AV819" s="10"/>
      <c r="AW819" s="13"/>
      <c r="AY819" s="17"/>
      <c r="AZ819" s="12"/>
      <c r="BA819" s="12"/>
      <c r="BB819" s="12"/>
      <c r="BC819" s="12"/>
      <c r="BD819" s="12"/>
      <c r="BE819" s="12"/>
      <c r="BF819" s="18"/>
      <c r="BG819" s="18"/>
      <c r="BH819" s="18"/>
      <c r="BI819" s="15"/>
      <c r="BJ819" s="19"/>
      <c r="BK819" s="18"/>
      <c r="BL819" s="17"/>
      <c r="BM819" s="17"/>
      <c r="BN819" s="16"/>
    </row>
    <row r="820" spans="9:66" x14ac:dyDescent="0.2">
      <c r="I820" s="11"/>
      <c r="J820" s="10"/>
      <c r="K820" s="6"/>
      <c r="L820" s="10"/>
      <c r="M820" s="10"/>
      <c r="N820" s="10"/>
      <c r="O820" s="10"/>
      <c r="P820" s="10"/>
      <c r="Q820" s="10"/>
      <c r="R820" s="10"/>
      <c r="S820" s="10"/>
      <c r="T820" s="14"/>
      <c r="U820" s="6"/>
      <c r="V820" s="14"/>
      <c r="W820" s="6"/>
      <c r="X820" s="14"/>
      <c r="Y820" s="6"/>
      <c r="Z820" s="14"/>
      <c r="AA820" s="9"/>
      <c r="AB820" s="7"/>
      <c r="AC820" s="6"/>
      <c r="AD820" s="13"/>
      <c r="AE820" s="8"/>
      <c r="AF820" s="6"/>
      <c r="AG820" s="6"/>
      <c r="AH820" s="6"/>
      <c r="AI820" s="6"/>
      <c r="AJ820" s="6"/>
      <c r="AK820" s="6"/>
      <c r="AL820" s="6"/>
      <c r="AM820" s="6"/>
      <c r="AN820" s="6"/>
      <c r="AO820" s="6"/>
      <c r="AP820" s="6"/>
      <c r="AQ820" s="6"/>
      <c r="AR820" s="6"/>
      <c r="AS820" s="6"/>
      <c r="AT820" s="6"/>
      <c r="AU820" s="6"/>
      <c r="AV820" s="10"/>
      <c r="AW820" s="13"/>
      <c r="AY820" s="17"/>
      <c r="AZ820" s="12"/>
      <c r="BA820" s="12"/>
      <c r="BB820" s="12"/>
      <c r="BC820" s="12"/>
      <c r="BD820" s="12"/>
      <c r="BE820" s="12"/>
      <c r="BF820" s="18"/>
      <c r="BG820" s="18"/>
      <c r="BH820" s="18"/>
      <c r="BI820" s="15"/>
      <c r="BJ820" s="19"/>
      <c r="BK820" s="18"/>
      <c r="BL820" s="17"/>
      <c r="BM820" s="17"/>
      <c r="BN820" s="16"/>
    </row>
    <row r="821" spans="9:66" x14ac:dyDescent="0.2">
      <c r="I821" s="11"/>
      <c r="J821" s="10"/>
      <c r="K821" s="6"/>
      <c r="L821" s="10"/>
      <c r="M821" s="10"/>
      <c r="N821" s="10"/>
      <c r="O821" s="10"/>
      <c r="P821" s="10"/>
      <c r="Q821" s="10"/>
      <c r="R821" s="10"/>
      <c r="S821" s="10"/>
      <c r="T821" s="14"/>
      <c r="U821" s="6"/>
      <c r="V821" s="14"/>
      <c r="W821" s="6"/>
      <c r="X821" s="14"/>
      <c r="Y821" s="6"/>
      <c r="Z821" s="14"/>
      <c r="AA821" s="9"/>
      <c r="AB821" s="7"/>
      <c r="AC821" s="6"/>
      <c r="AD821" s="13"/>
      <c r="AE821" s="8"/>
      <c r="AF821" s="6"/>
      <c r="AG821" s="6"/>
      <c r="AH821" s="6"/>
      <c r="AI821" s="6"/>
      <c r="AJ821" s="6"/>
      <c r="AK821" s="6"/>
      <c r="AL821" s="6"/>
      <c r="AM821" s="6"/>
      <c r="AN821" s="6"/>
      <c r="AO821" s="6"/>
      <c r="AP821" s="6"/>
      <c r="AQ821" s="6"/>
      <c r="AR821" s="6"/>
      <c r="AS821" s="6"/>
      <c r="AT821" s="6"/>
      <c r="AU821" s="6"/>
      <c r="AV821" s="10"/>
      <c r="AW821" s="13"/>
      <c r="AY821" s="17"/>
      <c r="AZ821" s="12"/>
      <c r="BA821" s="12"/>
      <c r="BB821" s="12"/>
      <c r="BC821" s="12"/>
      <c r="BD821" s="12"/>
      <c r="BE821" s="12"/>
      <c r="BF821" s="18"/>
      <c r="BG821" s="18"/>
      <c r="BH821" s="18"/>
      <c r="BI821" s="15"/>
      <c r="BJ821" s="19"/>
      <c r="BK821" s="18"/>
      <c r="BL821" s="17"/>
      <c r="BM821" s="17"/>
      <c r="BN821" s="16"/>
    </row>
    <row r="822" spans="9:66" x14ac:dyDescent="0.2">
      <c r="I822" s="11"/>
      <c r="J822" s="10"/>
      <c r="K822" s="6"/>
      <c r="L822" s="10"/>
      <c r="M822" s="10"/>
      <c r="N822" s="10"/>
      <c r="O822" s="10"/>
      <c r="P822" s="10"/>
      <c r="Q822" s="10"/>
      <c r="R822" s="10"/>
      <c r="S822" s="10"/>
      <c r="T822" s="14"/>
      <c r="U822" s="6"/>
      <c r="V822" s="14"/>
      <c r="W822" s="6"/>
      <c r="X822" s="14"/>
      <c r="Y822" s="6"/>
      <c r="Z822" s="14"/>
      <c r="AA822" s="9"/>
      <c r="AB822" s="7"/>
      <c r="AC822" s="6"/>
      <c r="AD822" s="13"/>
      <c r="AE822" s="8"/>
      <c r="AF822" s="6"/>
      <c r="AG822" s="6"/>
      <c r="AH822" s="6"/>
      <c r="AI822" s="6"/>
      <c r="AJ822" s="6"/>
      <c r="AK822" s="6"/>
      <c r="AL822" s="6"/>
      <c r="AM822" s="6"/>
      <c r="AN822" s="6"/>
      <c r="AO822" s="6"/>
      <c r="AP822" s="6"/>
      <c r="AQ822" s="6"/>
      <c r="AR822" s="6"/>
      <c r="AS822" s="6"/>
      <c r="AT822" s="6"/>
      <c r="AU822" s="6"/>
      <c r="AV822" s="10"/>
      <c r="AW822" s="13"/>
      <c r="AY822" s="17"/>
      <c r="AZ822" s="12"/>
      <c r="BA822" s="12"/>
      <c r="BB822" s="12"/>
      <c r="BC822" s="12"/>
      <c r="BD822" s="12"/>
      <c r="BE822" s="12"/>
      <c r="BF822" s="18"/>
      <c r="BG822" s="18"/>
      <c r="BH822" s="18"/>
      <c r="BI822" s="15"/>
      <c r="BJ822" s="19"/>
      <c r="BK822" s="18"/>
      <c r="BL822" s="17"/>
      <c r="BM822" s="17"/>
      <c r="BN822" s="16"/>
    </row>
    <row r="823" spans="9:66" x14ac:dyDescent="0.2">
      <c r="I823" s="11"/>
      <c r="J823" s="10"/>
      <c r="K823" s="6"/>
      <c r="L823" s="10"/>
      <c r="M823" s="10"/>
      <c r="N823" s="10"/>
      <c r="O823" s="10"/>
      <c r="P823" s="10"/>
      <c r="Q823" s="10"/>
      <c r="R823" s="10"/>
      <c r="S823" s="10"/>
      <c r="T823" s="14"/>
      <c r="U823" s="6"/>
      <c r="V823" s="14"/>
      <c r="W823" s="6"/>
      <c r="X823" s="14"/>
      <c r="Y823" s="6"/>
      <c r="Z823" s="14"/>
      <c r="AA823" s="9"/>
      <c r="AB823" s="7"/>
      <c r="AC823" s="6"/>
      <c r="AD823" s="13"/>
      <c r="AE823" s="8"/>
      <c r="AF823" s="6"/>
      <c r="AG823" s="6"/>
      <c r="AH823" s="6"/>
      <c r="AI823" s="6"/>
      <c r="AJ823" s="6"/>
      <c r="AK823" s="6"/>
      <c r="AL823" s="6"/>
      <c r="AM823" s="6"/>
      <c r="AN823" s="6"/>
      <c r="AO823" s="6"/>
      <c r="AP823" s="6"/>
      <c r="AQ823" s="6"/>
      <c r="AR823" s="6"/>
      <c r="AS823" s="6"/>
      <c r="AT823" s="6"/>
      <c r="AU823" s="6"/>
      <c r="AV823" s="10"/>
      <c r="AW823" s="13"/>
      <c r="AY823" s="17"/>
      <c r="AZ823" s="12"/>
      <c r="BA823" s="12"/>
      <c r="BB823" s="12"/>
      <c r="BC823" s="12"/>
      <c r="BD823" s="12"/>
      <c r="BE823" s="12"/>
      <c r="BF823" s="18"/>
      <c r="BG823" s="18"/>
      <c r="BH823" s="18"/>
      <c r="BI823" s="15"/>
      <c r="BJ823" s="19"/>
      <c r="BK823" s="18"/>
      <c r="BL823" s="17"/>
      <c r="BM823" s="17"/>
      <c r="BN823" s="16"/>
    </row>
    <row r="824" spans="9:66" x14ac:dyDescent="0.2">
      <c r="I824" s="11"/>
      <c r="J824" s="10"/>
      <c r="K824" s="6"/>
      <c r="L824" s="10"/>
      <c r="M824" s="10"/>
      <c r="N824" s="10"/>
      <c r="O824" s="10"/>
      <c r="P824" s="10"/>
      <c r="Q824" s="10"/>
      <c r="R824" s="10"/>
      <c r="S824" s="10"/>
      <c r="T824" s="14"/>
      <c r="U824" s="6"/>
      <c r="V824" s="14"/>
      <c r="W824" s="6"/>
      <c r="X824" s="14"/>
      <c r="Y824" s="6"/>
      <c r="Z824" s="14"/>
      <c r="AA824" s="9"/>
      <c r="AB824" s="7"/>
      <c r="AC824" s="6"/>
      <c r="AD824" s="13"/>
      <c r="AE824" s="8"/>
      <c r="AF824" s="6"/>
      <c r="AG824" s="6"/>
      <c r="AH824" s="6"/>
      <c r="AI824" s="6"/>
      <c r="AJ824" s="6"/>
      <c r="AK824" s="6"/>
      <c r="AL824" s="6"/>
      <c r="AM824" s="6"/>
      <c r="AN824" s="6"/>
      <c r="AO824" s="6"/>
      <c r="AP824" s="6"/>
      <c r="AQ824" s="6"/>
      <c r="AR824" s="6"/>
      <c r="AS824" s="6"/>
      <c r="AT824" s="6"/>
      <c r="AU824" s="6"/>
      <c r="AV824" s="10"/>
      <c r="AW824" s="13"/>
      <c r="AY824" s="17"/>
      <c r="AZ824" s="12"/>
      <c r="BA824" s="12"/>
      <c r="BB824" s="12"/>
      <c r="BC824" s="12"/>
      <c r="BD824" s="12"/>
      <c r="BE824" s="12"/>
      <c r="BF824" s="18"/>
      <c r="BG824" s="18"/>
      <c r="BH824" s="18"/>
      <c r="BI824" s="15"/>
      <c r="BJ824" s="19"/>
      <c r="BK824" s="18"/>
      <c r="BL824" s="17"/>
      <c r="BM824" s="17"/>
      <c r="BN824" s="16"/>
    </row>
    <row r="825" spans="9:66" x14ac:dyDescent="0.2">
      <c r="I825" s="11"/>
      <c r="J825" s="10"/>
      <c r="K825" s="6"/>
      <c r="L825" s="10"/>
      <c r="M825" s="10"/>
      <c r="N825" s="10"/>
      <c r="O825" s="10"/>
      <c r="P825" s="10"/>
      <c r="Q825" s="10"/>
      <c r="R825" s="10"/>
      <c r="S825" s="10"/>
      <c r="T825" s="14"/>
      <c r="U825" s="6"/>
      <c r="V825" s="14"/>
      <c r="W825" s="6"/>
      <c r="X825" s="14"/>
      <c r="Y825" s="6"/>
      <c r="Z825" s="14"/>
      <c r="AA825" s="9"/>
      <c r="AB825" s="7"/>
      <c r="AC825" s="6"/>
      <c r="AD825" s="13"/>
      <c r="AE825" s="8"/>
      <c r="AF825" s="6"/>
      <c r="AG825" s="6"/>
      <c r="AH825" s="6"/>
      <c r="AI825" s="6"/>
      <c r="AJ825" s="6"/>
      <c r="AK825" s="6"/>
      <c r="AL825" s="6"/>
      <c r="AM825" s="6"/>
      <c r="AN825" s="6"/>
      <c r="AO825" s="6"/>
      <c r="AP825" s="6"/>
      <c r="AQ825" s="6"/>
      <c r="AR825" s="6"/>
      <c r="AS825" s="6"/>
      <c r="AT825" s="6"/>
      <c r="AU825" s="6"/>
      <c r="AV825" s="10"/>
      <c r="AW825" s="13"/>
      <c r="AY825" s="17"/>
      <c r="AZ825" s="12"/>
      <c r="BA825" s="12"/>
      <c r="BB825" s="12"/>
      <c r="BC825" s="12"/>
      <c r="BD825" s="12"/>
      <c r="BE825" s="12"/>
      <c r="BF825" s="18"/>
      <c r="BG825" s="18"/>
      <c r="BH825" s="18"/>
      <c r="BI825" s="15"/>
      <c r="BJ825" s="19"/>
      <c r="BK825" s="18"/>
      <c r="BL825" s="17"/>
      <c r="BM825" s="17"/>
      <c r="BN825" s="16"/>
    </row>
    <row r="826" spans="9:66" x14ac:dyDescent="0.2">
      <c r="I826" s="11"/>
      <c r="J826" s="10"/>
      <c r="K826" s="6"/>
      <c r="L826" s="10"/>
      <c r="M826" s="10"/>
      <c r="N826" s="10"/>
      <c r="O826" s="10"/>
      <c r="P826" s="10"/>
      <c r="Q826" s="10"/>
      <c r="R826" s="10"/>
      <c r="S826" s="10"/>
      <c r="T826" s="14"/>
      <c r="U826" s="6"/>
      <c r="V826" s="14"/>
      <c r="W826" s="6"/>
      <c r="X826" s="14"/>
      <c r="Y826" s="6"/>
      <c r="Z826" s="14"/>
      <c r="AA826" s="9"/>
      <c r="AB826" s="7"/>
      <c r="AC826" s="6"/>
      <c r="AD826" s="13"/>
      <c r="AE826" s="8"/>
      <c r="AF826" s="6"/>
      <c r="AG826" s="6"/>
      <c r="AH826" s="6"/>
      <c r="AI826" s="6"/>
      <c r="AJ826" s="6"/>
      <c r="AK826" s="6"/>
      <c r="AL826" s="6"/>
      <c r="AM826" s="6"/>
      <c r="AN826" s="6"/>
      <c r="AO826" s="6"/>
      <c r="AP826" s="6"/>
      <c r="AQ826" s="6"/>
      <c r="AR826" s="6"/>
      <c r="AS826" s="6"/>
      <c r="AT826" s="6"/>
      <c r="AU826" s="6"/>
      <c r="AV826" s="10"/>
      <c r="AW826" s="13"/>
      <c r="AY826" s="17"/>
      <c r="AZ826" s="12"/>
      <c r="BA826" s="12"/>
      <c r="BB826" s="12"/>
      <c r="BC826" s="12"/>
      <c r="BD826" s="12"/>
      <c r="BE826" s="12"/>
      <c r="BF826" s="18"/>
      <c r="BG826" s="18"/>
      <c r="BH826" s="18"/>
      <c r="BI826" s="15"/>
      <c r="BJ826" s="19"/>
      <c r="BK826" s="18"/>
      <c r="BL826" s="17"/>
      <c r="BM826" s="17"/>
      <c r="BN826" s="16"/>
    </row>
    <row r="827" spans="9:66" x14ac:dyDescent="0.2">
      <c r="I827" s="11"/>
      <c r="J827" s="10"/>
      <c r="K827" s="6"/>
      <c r="L827" s="10"/>
      <c r="M827" s="10"/>
      <c r="N827" s="10"/>
      <c r="O827" s="10"/>
      <c r="P827" s="10"/>
      <c r="Q827" s="10"/>
      <c r="R827" s="10"/>
      <c r="S827" s="10"/>
      <c r="T827" s="14"/>
      <c r="U827" s="6"/>
      <c r="V827" s="14"/>
      <c r="W827" s="6"/>
      <c r="X827" s="14"/>
      <c r="Y827" s="6"/>
      <c r="Z827" s="14"/>
      <c r="AA827" s="9"/>
      <c r="AB827" s="7"/>
      <c r="AC827" s="6"/>
      <c r="AD827" s="13"/>
      <c r="AE827" s="8"/>
      <c r="AF827" s="6"/>
      <c r="AG827" s="6"/>
      <c r="AH827" s="6"/>
      <c r="AI827" s="6"/>
      <c r="AJ827" s="6"/>
      <c r="AK827" s="6"/>
      <c r="AL827" s="6"/>
      <c r="AM827" s="6"/>
      <c r="AN827" s="6"/>
      <c r="AO827" s="6"/>
      <c r="AP827" s="6"/>
      <c r="AQ827" s="6"/>
      <c r="AR827" s="6"/>
      <c r="AS827" s="6"/>
      <c r="AT827" s="6"/>
      <c r="AU827" s="6"/>
      <c r="AV827" s="10"/>
      <c r="AW827" s="13"/>
      <c r="AY827" s="17"/>
      <c r="AZ827" s="12"/>
      <c r="BA827" s="12"/>
      <c r="BB827" s="12"/>
      <c r="BC827" s="12"/>
      <c r="BD827" s="12"/>
      <c r="BE827" s="12"/>
      <c r="BF827" s="18"/>
      <c r="BG827" s="18"/>
      <c r="BH827" s="18"/>
      <c r="BI827" s="15"/>
      <c r="BJ827" s="19"/>
      <c r="BK827" s="18"/>
      <c r="BL827" s="17"/>
      <c r="BM827" s="17"/>
      <c r="BN827" s="16"/>
    </row>
    <row r="828" spans="9:66" x14ac:dyDescent="0.2">
      <c r="I828" s="11"/>
      <c r="J828" s="10"/>
      <c r="K828" s="6"/>
      <c r="L828" s="10"/>
      <c r="M828" s="10"/>
      <c r="N828" s="10"/>
      <c r="O828" s="10"/>
      <c r="P828" s="10"/>
      <c r="Q828" s="10"/>
      <c r="R828" s="10"/>
      <c r="S828" s="10"/>
      <c r="T828" s="14"/>
      <c r="U828" s="6"/>
      <c r="V828" s="14"/>
      <c r="W828" s="6"/>
      <c r="X828" s="14"/>
      <c r="Y828" s="6"/>
      <c r="Z828" s="14"/>
      <c r="AA828" s="9"/>
      <c r="AB828" s="7"/>
      <c r="AC828" s="6"/>
      <c r="AD828" s="13"/>
      <c r="AE828" s="8"/>
      <c r="AF828" s="6"/>
      <c r="AG828" s="6"/>
      <c r="AH828" s="6"/>
      <c r="AI828" s="6"/>
      <c r="AJ828" s="6"/>
      <c r="AK828" s="6"/>
      <c r="AL828" s="6"/>
      <c r="AM828" s="6"/>
      <c r="AN828" s="6"/>
      <c r="AO828" s="6"/>
      <c r="AP828" s="6"/>
      <c r="AQ828" s="6"/>
      <c r="AR828" s="6"/>
      <c r="AS828" s="6"/>
      <c r="AT828" s="6"/>
      <c r="AU828" s="6"/>
      <c r="AV828" s="10"/>
      <c r="AW828" s="13"/>
      <c r="AY828" s="17"/>
      <c r="AZ828" s="12"/>
      <c r="BA828" s="12"/>
      <c r="BB828" s="12"/>
      <c r="BC828" s="12"/>
      <c r="BD828" s="12"/>
      <c r="BE828" s="12"/>
      <c r="BF828" s="18"/>
      <c r="BG828" s="18"/>
      <c r="BH828" s="18"/>
      <c r="BI828" s="15"/>
      <c r="BJ828" s="19"/>
      <c r="BK828" s="18"/>
      <c r="BL828" s="17"/>
      <c r="BM828" s="17"/>
      <c r="BN828" s="16"/>
    </row>
    <row r="829" spans="9:66" x14ac:dyDescent="0.2">
      <c r="I829" s="11"/>
      <c r="J829" s="10"/>
      <c r="K829" s="6"/>
      <c r="L829" s="10"/>
      <c r="M829" s="10"/>
      <c r="N829" s="10"/>
      <c r="O829" s="10"/>
      <c r="P829" s="10"/>
      <c r="Q829" s="10"/>
      <c r="R829" s="10"/>
      <c r="S829" s="10"/>
      <c r="T829" s="14"/>
      <c r="U829" s="6"/>
      <c r="V829" s="14"/>
      <c r="W829" s="6"/>
      <c r="X829" s="14"/>
      <c r="Y829" s="6"/>
      <c r="Z829" s="14"/>
      <c r="AA829" s="9"/>
      <c r="AB829" s="7"/>
      <c r="AC829" s="6"/>
      <c r="AD829" s="13"/>
      <c r="AE829" s="8"/>
      <c r="AF829" s="6"/>
      <c r="AG829" s="6"/>
      <c r="AH829" s="6"/>
      <c r="AI829" s="6"/>
      <c r="AJ829" s="6"/>
      <c r="AK829" s="6"/>
      <c r="AL829" s="6"/>
      <c r="AM829" s="6"/>
      <c r="AN829" s="6"/>
      <c r="AO829" s="6"/>
      <c r="AP829" s="6"/>
      <c r="AQ829" s="6"/>
      <c r="AR829" s="6"/>
      <c r="AS829" s="6"/>
      <c r="AT829" s="6"/>
      <c r="AU829" s="6"/>
      <c r="AV829" s="10"/>
      <c r="AW829" s="13"/>
      <c r="AY829" s="17"/>
      <c r="AZ829" s="12"/>
      <c r="BA829" s="12"/>
      <c r="BB829" s="12"/>
      <c r="BC829" s="12"/>
      <c r="BD829" s="12"/>
      <c r="BE829" s="12"/>
      <c r="BF829" s="18"/>
      <c r="BG829" s="18"/>
      <c r="BH829" s="18"/>
      <c r="BI829" s="15"/>
      <c r="BJ829" s="19"/>
      <c r="BK829" s="18"/>
      <c r="BL829" s="17"/>
      <c r="BM829" s="17"/>
      <c r="BN829" s="16"/>
    </row>
    <row r="830" spans="9:66" x14ac:dyDescent="0.2">
      <c r="I830" s="11"/>
      <c r="J830" s="10"/>
      <c r="K830" s="6"/>
      <c r="L830" s="10"/>
      <c r="M830" s="10"/>
      <c r="N830" s="10"/>
      <c r="O830" s="10"/>
      <c r="P830" s="10"/>
      <c r="Q830" s="10"/>
      <c r="R830" s="10"/>
      <c r="S830" s="10"/>
      <c r="T830" s="14"/>
      <c r="U830" s="6"/>
      <c r="V830" s="14"/>
      <c r="W830" s="6"/>
      <c r="X830" s="14"/>
      <c r="Y830" s="6"/>
      <c r="Z830" s="14"/>
      <c r="AA830" s="9"/>
      <c r="AB830" s="7"/>
      <c r="AC830" s="6"/>
      <c r="AD830" s="13"/>
      <c r="AE830" s="8"/>
      <c r="AF830" s="6"/>
      <c r="AG830" s="6"/>
      <c r="AH830" s="6"/>
      <c r="AI830" s="6"/>
      <c r="AJ830" s="6"/>
      <c r="AK830" s="6"/>
      <c r="AL830" s="6"/>
      <c r="AM830" s="6"/>
      <c r="AN830" s="6"/>
      <c r="AO830" s="6"/>
      <c r="AP830" s="6"/>
      <c r="AQ830" s="6"/>
      <c r="AR830" s="6"/>
      <c r="AS830" s="6"/>
      <c r="AT830" s="6"/>
      <c r="AU830" s="6"/>
      <c r="AV830" s="10"/>
      <c r="AW830" s="13"/>
      <c r="AY830" s="17"/>
      <c r="AZ830" s="12"/>
      <c r="BA830" s="12"/>
      <c r="BB830" s="12"/>
      <c r="BC830" s="12"/>
      <c r="BD830" s="12"/>
      <c r="BE830" s="12"/>
      <c r="BF830" s="18"/>
      <c r="BG830" s="18"/>
      <c r="BH830" s="18"/>
      <c r="BI830" s="15"/>
      <c r="BJ830" s="19"/>
      <c r="BK830" s="18"/>
      <c r="BL830" s="17"/>
      <c r="BM830" s="17"/>
      <c r="BN830" s="16"/>
    </row>
    <row r="831" spans="9:66" x14ac:dyDescent="0.2">
      <c r="I831" s="11"/>
      <c r="J831" s="10"/>
      <c r="K831" s="6"/>
      <c r="L831" s="10"/>
      <c r="M831" s="10"/>
      <c r="N831" s="10"/>
      <c r="O831" s="10"/>
      <c r="P831" s="10"/>
      <c r="Q831" s="10"/>
      <c r="R831" s="10"/>
      <c r="S831" s="10"/>
      <c r="T831" s="14"/>
      <c r="U831" s="6"/>
      <c r="V831" s="14"/>
      <c r="W831" s="6"/>
      <c r="X831" s="14"/>
      <c r="Y831" s="6"/>
      <c r="Z831" s="14"/>
      <c r="AA831" s="9"/>
      <c r="AB831" s="7"/>
      <c r="AC831" s="6"/>
      <c r="AD831" s="13"/>
      <c r="AE831" s="8"/>
      <c r="AF831" s="6"/>
      <c r="AG831" s="6"/>
      <c r="AH831" s="6"/>
      <c r="AI831" s="6"/>
      <c r="AJ831" s="6"/>
      <c r="AK831" s="6"/>
      <c r="AL831" s="6"/>
      <c r="AM831" s="6"/>
      <c r="AN831" s="6"/>
      <c r="AO831" s="6"/>
      <c r="AP831" s="6"/>
      <c r="AQ831" s="6"/>
      <c r="AR831" s="6"/>
      <c r="AS831" s="6"/>
      <c r="AT831" s="6"/>
      <c r="AU831" s="6"/>
      <c r="AV831" s="10"/>
      <c r="AW831" s="13"/>
      <c r="AY831" s="17"/>
      <c r="AZ831" s="12"/>
      <c r="BA831" s="12"/>
      <c r="BB831" s="12"/>
      <c r="BC831" s="12"/>
      <c r="BD831" s="12"/>
      <c r="BE831" s="12"/>
      <c r="BF831" s="18"/>
      <c r="BG831" s="18"/>
      <c r="BH831" s="18"/>
      <c r="BI831" s="15"/>
      <c r="BJ831" s="19"/>
      <c r="BK831" s="18"/>
      <c r="BL831" s="17"/>
      <c r="BM831" s="17"/>
      <c r="BN831" s="16"/>
    </row>
    <row r="832" spans="9:66" x14ac:dyDescent="0.2">
      <c r="I832" s="11"/>
      <c r="J832" s="10"/>
      <c r="K832" s="6"/>
      <c r="L832" s="10"/>
      <c r="M832" s="10"/>
      <c r="N832" s="10"/>
      <c r="O832" s="10"/>
      <c r="P832" s="10"/>
      <c r="Q832" s="10"/>
      <c r="R832" s="10"/>
      <c r="S832" s="10"/>
      <c r="T832" s="14"/>
      <c r="U832" s="6"/>
      <c r="V832" s="14"/>
      <c r="W832" s="6"/>
      <c r="X832" s="14"/>
      <c r="Y832" s="6"/>
      <c r="Z832" s="14"/>
      <c r="AA832" s="9"/>
      <c r="AB832" s="7"/>
      <c r="AC832" s="6"/>
      <c r="AD832" s="13"/>
      <c r="AE832" s="8"/>
      <c r="AF832" s="6"/>
      <c r="AG832" s="6"/>
      <c r="AH832" s="6"/>
      <c r="AI832" s="6"/>
      <c r="AJ832" s="6"/>
      <c r="AK832" s="6"/>
      <c r="AL832" s="6"/>
      <c r="AM832" s="6"/>
      <c r="AN832" s="6"/>
      <c r="AO832" s="6"/>
      <c r="AP832" s="6"/>
      <c r="AQ832" s="6"/>
      <c r="AR832" s="6"/>
      <c r="AS832" s="6"/>
      <c r="AT832" s="6"/>
      <c r="AU832" s="6"/>
      <c r="AV832" s="10"/>
      <c r="AW832" s="13"/>
      <c r="AY832" s="17"/>
      <c r="AZ832" s="12"/>
      <c r="BA832" s="12"/>
      <c r="BB832" s="12"/>
      <c r="BC832" s="12"/>
      <c r="BD832" s="12"/>
      <c r="BE832" s="12"/>
      <c r="BF832" s="18"/>
      <c r="BG832" s="18"/>
      <c r="BH832" s="18"/>
      <c r="BI832" s="15"/>
      <c r="BJ832" s="19"/>
      <c r="BK832" s="18"/>
      <c r="BL832" s="17"/>
      <c r="BM832" s="17"/>
      <c r="BN832" s="16"/>
    </row>
    <row r="833" spans="9:66" x14ac:dyDescent="0.2">
      <c r="I833" s="11"/>
      <c r="J833" s="10"/>
      <c r="K833" s="6"/>
      <c r="L833" s="10"/>
      <c r="M833" s="10"/>
      <c r="N833" s="10"/>
      <c r="O833" s="10"/>
      <c r="P833" s="10"/>
      <c r="Q833" s="10"/>
      <c r="R833" s="10"/>
      <c r="S833" s="10"/>
      <c r="T833" s="14"/>
      <c r="U833" s="6"/>
      <c r="V833" s="14"/>
      <c r="W833" s="6"/>
      <c r="X833" s="14"/>
      <c r="Y833" s="6"/>
      <c r="Z833" s="14"/>
      <c r="AA833" s="9"/>
      <c r="AB833" s="7"/>
      <c r="AC833" s="6"/>
      <c r="AD833" s="13"/>
      <c r="AE833" s="8"/>
      <c r="AF833" s="6"/>
      <c r="AG833" s="6"/>
      <c r="AH833" s="6"/>
      <c r="AI833" s="6"/>
      <c r="AJ833" s="6"/>
      <c r="AK833" s="6"/>
      <c r="AL833" s="6"/>
      <c r="AM833" s="6"/>
      <c r="AN833" s="6"/>
      <c r="AO833" s="6"/>
      <c r="AP833" s="6"/>
      <c r="AQ833" s="6"/>
      <c r="AR833" s="6"/>
      <c r="AS833" s="6"/>
      <c r="AT833" s="6"/>
      <c r="AU833" s="6"/>
      <c r="AV833" s="10"/>
      <c r="AW833" s="13"/>
      <c r="AY833" s="17"/>
      <c r="AZ833" s="12"/>
      <c r="BA833" s="12"/>
      <c r="BB833" s="12"/>
      <c r="BC833" s="12"/>
      <c r="BD833" s="12"/>
      <c r="BE833" s="12"/>
      <c r="BF833" s="18"/>
      <c r="BG833" s="18"/>
      <c r="BH833" s="18"/>
      <c r="BI833" s="15"/>
      <c r="BJ833" s="19"/>
      <c r="BK833" s="18"/>
      <c r="BL833" s="17"/>
      <c r="BM833" s="17"/>
      <c r="BN833" s="16"/>
    </row>
    <row r="834" spans="9:66" x14ac:dyDescent="0.2">
      <c r="I834" s="11"/>
      <c r="J834" s="10"/>
      <c r="K834" s="6"/>
      <c r="L834" s="10"/>
      <c r="M834" s="10"/>
      <c r="N834" s="10"/>
      <c r="O834" s="10"/>
      <c r="P834" s="10"/>
      <c r="Q834" s="10"/>
      <c r="R834" s="10"/>
      <c r="S834" s="10"/>
      <c r="T834" s="14"/>
      <c r="U834" s="6"/>
      <c r="V834" s="14"/>
      <c r="W834" s="6"/>
      <c r="X834" s="14"/>
      <c r="Y834" s="6"/>
      <c r="Z834" s="14"/>
      <c r="AA834" s="9"/>
      <c r="AB834" s="7"/>
      <c r="AC834" s="6"/>
      <c r="AD834" s="13"/>
      <c r="AE834" s="8"/>
      <c r="AF834" s="6"/>
      <c r="AG834" s="6"/>
      <c r="AH834" s="6"/>
      <c r="AI834" s="6"/>
      <c r="AJ834" s="6"/>
      <c r="AK834" s="6"/>
      <c r="AL834" s="6"/>
      <c r="AM834" s="6"/>
      <c r="AN834" s="6"/>
      <c r="AO834" s="6"/>
      <c r="AP834" s="6"/>
      <c r="AQ834" s="6"/>
      <c r="AR834" s="6"/>
      <c r="AS834" s="6"/>
      <c r="AT834" s="6"/>
      <c r="AU834" s="6"/>
      <c r="AV834" s="10"/>
      <c r="AW834" s="13"/>
      <c r="AY834" s="17"/>
      <c r="AZ834" s="12"/>
      <c r="BA834" s="12"/>
      <c r="BB834" s="12"/>
      <c r="BC834" s="12"/>
      <c r="BD834" s="12"/>
      <c r="BE834" s="12"/>
      <c r="BF834" s="18"/>
      <c r="BG834" s="18"/>
      <c r="BH834" s="18"/>
      <c r="BI834" s="15"/>
      <c r="BJ834" s="19"/>
      <c r="BK834" s="18"/>
      <c r="BL834" s="17"/>
      <c r="BM834" s="17"/>
      <c r="BN834" s="16"/>
    </row>
    <row r="835" spans="9:66" x14ac:dyDescent="0.2">
      <c r="I835" s="11"/>
      <c r="J835" s="10"/>
      <c r="K835" s="6"/>
      <c r="L835" s="10"/>
      <c r="M835" s="10"/>
      <c r="N835" s="10"/>
      <c r="O835" s="10"/>
      <c r="P835" s="10"/>
      <c r="Q835" s="10"/>
      <c r="R835" s="10"/>
      <c r="S835" s="10"/>
      <c r="T835" s="14"/>
      <c r="U835" s="6"/>
      <c r="V835" s="14"/>
      <c r="W835" s="6"/>
      <c r="X835" s="14"/>
      <c r="Y835" s="6"/>
      <c r="Z835" s="14"/>
      <c r="AA835" s="9"/>
      <c r="AB835" s="7"/>
      <c r="AC835" s="6"/>
      <c r="AD835" s="13"/>
      <c r="AE835" s="8"/>
      <c r="AF835" s="6"/>
      <c r="AG835" s="6"/>
      <c r="AH835" s="6"/>
      <c r="AI835" s="6"/>
      <c r="AJ835" s="6"/>
      <c r="AK835" s="6"/>
      <c r="AL835" s="6"/>
      <c r="AM835" s="6"/>
      <c r="AN835" s="6"/>
      <c r="AO835" s="6"/>
      <c r="AP835" s="6"/>
      <c r="AQ835" s="6"/>
      <c r="AR835" s="6"/>
      <c r="AS835" s="6"/>
      <c r="AT835" s="6"/>
      <c r="AU835" s="6"/>
      <c r="AV835" s="10"/>
      <c r="AW835" s="13"/>
      <c r="AY835" s="17"/>
      <c r="AZ835" s="12"/>
      <c r="BA835" s="12"/>
      <c r="BB835" s="12"/>
      <c r="BC835" s="12"/>
      <c r="BD835" s="12"/>
      <c r="BE835" s="12"/>
      <c r="BF835" s="18"/>
      <c r="BG835" s="18"/>
      <c r="BH835" s="18"/>
      <c r="BI835" s="15"/>
      <c r="BJ835" s="19"/>
      <c r="BK835" s="18"/>
      <c r="BL835" s="17"/>
      <c r="BM835" s="17"/>
      <c r="BN835" s="16"/>
    </row>
    <row r="836" spans="9:66" x14ac:dyDescent="0.2">
      <c r="I836" s="11"/>
      <c r="J836" s="10"/>
      <c r="K836" s="6"/>
      <c r="L836" s="10"/>
      <c r="M836" s="10"/>
      <c r="N836" s="10"/>
      <c r="O836" s="10"/>
      <c r="P836" s="10"/>
      <c r="Q836" s="10"/>
      <c r="R836" s="10"/>
      <c r="S836" s="10"/>
      <c r="T836" s="14"/>
      <c r="U836" s="6"/>
      <c r="V836" s="14"/>
      <c r="W836" s="6"/>
      <c r="X836" s="14"/>
      <c r="Y836" s="6"/>
      <c r="Z836" s="14"/>
      <c r="AA836" s="9"/>
      <c r="AB836" s="7"/>
      <c r="AC836" s="6"/>
      <c r="AD836" s="13"/>
      <c r="AE836" s="8"/>
      <c r="AF836" s="6"/>
      <c r="AG836" s="6"/>
      <c r="AH836" s="6"/>
      <c r="AI836" s="6"/>
      <c r="AJ836" s="6"/>
      <c r="AK836" s="6"/>
      <c r="AL836" s="6"/>
      <c r="AM836" s="6"/>
      <c r="AN836" s="6"/>
      <c r="AO836" s="6"/>
      <c r="AP836" s="6"/>
      <c r="AQ836" s="6"/>
      <c r="AR836" s="6"/>
      <c r="AS836" s="6"/>
      <c r="AT836" s="6"/>
      <c r="AU836" s="6"/>
      <c r="AV836" s="10"/>
      <c r="AW836" s="13"/>
      <c r="AY836" s="17"/>
      <c r="AZ836" s="12"/>
      <c r="BA836" s="12"/>
      <c r="BB836" s="12"/>
      <c r="BC836" s="12"/>
      <c r="BD836" s="12"/>
      <c r="BE836" s="12"/>
      <c r="BF836" s="18"/>
      <c r="BG836" s="18"/>
      <c r="BH836" s="18"/>
      <c r="BI836" s="15"/>
      <c r="BJ836" s="19"/>
      <c r="BK836" s="18"/>
      <c r="BL836" s="17"/>
      <c r="BM836" s="17"/>
      <c r="BN836" s="16"/>
    </row>
    <row r="837" spans="9:66" x14ac:dyDescent="0.2">
      <c r="I837" s="11"/>
      <c r="J837" s="10"/>
      <c r="K837" s="6"/>
      <c r="L837" s="10"/>
      <c r="M837" s="10"/>
      <c r="N837" s="10"/>
      <c r="O837" s="10"/>
      <c r="P837" s="10"/>
      <c r="Q837" s="10"/>
      <c r="R837" s="10"/>
      <c r="S837" s="10"/>
      <c r="T837" s="14"/>
      <c r="U837" s="6"/>
      <c r="V837" s="14"/>
      <c r="W837" s="6"/>
      <c r="X837" s="14"/>
      <c r="Y837" s="6"/>
      <c r="Z837" s="14"/>
      <c r="AA837" s="9"/>
      <c r="AB837" s="7"/>
      <c r="AC837" s="6"/>
      <c r="AD837" s="13"/>
      <c r="AE837" s="8"/>
      <c r="AF837" s="6"/>
      <c r="AG837" s="6"/>
      <c r="AH837" s="6"/>
      <c r="AI837" s="6"/>
      <c r="AJ837" s="6"/>
      <c r="AK837" s="6"/>
      <c r="AL837" s="6"/>
      <c r="AM837" s="6"/>
      <c r="AN837" s="6"/>
      <c r="AO837" s="6"/>
      <c r="AP837" s="6"/>
      <c r="AQ837" s="6"/>
      <c r="AR837" s="6"/>
      <c r="AS837" s="6"/>
      <c r="AT837" s="6"/>
      <c r="AU837" s="6"/>
      <c r="AV837" s="10"/>
      <c r="AW837" s="13"/>
      <c r="AY837" s="17"/>
      <c r="AZ837" s="12"/>
      <c r="BA837" s="12"/>
      <c r="BB837" s="12"/>
      <c r="BC837" s="12"/>
      <c r="BD837" s="12"/>
      <c r="BE837" s="12"/>
      <c r="BF837" s="18"/>
      <c r="BG837" s="18"/>
      <c r="BH837" s="18"/>
      <c r="BI837" s="15"/>
      <c r="BJ837" s="19"/>
      <c r="BK837" s="18"/>
      <c r="BL837" s="17"/>
      <c r="BM837" s="17"/>
      <c r="BN837" s="16"/>
    </row>
    <row r="838" spans="9:66" x14ac:dyDescent="0.2">
      <c r="I838" s="11"/>
      <c r="J838" s="10"/>
      <c r="K838" s="6"/>
      <c r="L838" s="10"/>
      <c r="M838" s="10"/>
      <c r="N838" s="10"/>
      <c r="O838" s="10"/>
      <c r="P838" s="10"/>
      <c r="Q838" s="10"/>
      <c r="R838" s="10"/>
      <c r="S838" s="10"/>
      <c r="T838" s="14"/>
      <c r="U838" s="6"/>
      <c r="V838" s="14"/>
      <c r="W838" s="6"/>
      <c r="X838" s="14"/>
      <c r="Y838" s="6"/>
      <c r="Z838" s="14"/>
      <c r="AA838" s="9"/>
      <c r="AB838" s="7"/>
      <c r="AC838" s="6"/>
      <c r="AD838" s="13"/>
      <c r="AE838" s="8"/>
      <c r="AF838" s="6"/>
      <c r="AG838" s="6"/>
      <c r="AH838" s="6"/>
      <c r="AI838" s="6"/>
      <c r="AJ838" s="6"/>
      <c r="AK838" s="6"/>
      <c r="AL838" s="6"/>
      <c r="AM838" s="6"/>
      <c r="AN838" s="6"/>
      <c r="AO838" s="6"/>
      <c r="AP838" s="6"/>
      <c r="AQ838" s="6"/>
      <c r="AR838" s="6"/>
      <c r="AS838" s="6"/>
      <c r="AT838" s="6"/>
      <c r="AU838" s="6"/>
      <c r="AV838" s="10"/>
      <c r="AW838" s="13"/>
      <c r="AY838" s="17"/>
      <c r="AZ838" s="12"/>
      <c r="BA838" s="12"/>
      <c r="BB838" s="12"/>
      <c r="BC838" s="12"/>
      <c r="BD838" s="12"/>
      <c r="BE838" s="12"/>
      <c r="BF838" s="18"/>
      <c r="BG838" s="18"/>
      <c r="BH838" s="18"/>
      <c r="BI838" s="15"/>
      <c r="BJ838" s="19"/>
      <c r="BK838" s="18"/>
      <c r="BL838" s="17"/>
      <c r="BM838" s="17"/>
      <c r="BN838" s="16"/>
    </row>
    <row r="839" spans="9:66" x14ac:dyDescent="0.2">
      <c r="I839" s="11"/>
      <c r="J839" s="10"/>
      <c r="K839" s="6"/>
      <c r="L839" s="10"/>
      <c r="M839" s="10"/>
      <c r="N839" s="10"/>
      <c r="O839" s="10"/>
      <c r="P839" s="10"/>
      <c r="Q839" s="10"/>
      <c r="R839" s="10"/>
      <c r="S839" s="10"/>
      <c r="T839" s="14"/>
      <c r="U839" s="6"/>
      <c r="V839" s="14"/>
      <c r="W839" s="6"/>
      <c r="X839" s="14"/>
      <c r="Y839" s="6"/>
      <c r="Z839" s="14"/>
      <c r="AA839" s="9"/>
      <c r="AB839" s="7"/>
      <c r="AC839" s="6"/>
      <c r="AD839" s="13"/>
      <c r="AE839" s="8"/>
      <c r="AF839" s="6"/>
      <c r="AG839" s="6"/>
      <c r="AH839" s="6"/>
      <c r="AI839" s="6"/>
      <c r="AJ839" s="6"/>
      <c r="AK839" s="6"/>
      <c r="AL839" s="6"/>
      <c r="AM839" s="6"/>
      <c r="AN839" s="6"/>
      <c r="AO839" s="6"/>
      <c r="AP839" s="6"/>
      <c r="AQ839" s="6"/>
      <c r="AR839" s="6"/>
      <c r="AS839" s="6"/>
      <c r="AT839" s="6"/>
      <c r="AU839" s="6"/>
      <c r="AV839" s="10"/>
      <c r="AW839" s="13"/>
      <c r="AY839" s="17"/>
      <c r="AZ839" s="12"/>
      <c r="BA839" s="12"/>
      <c r="BB839" s="12"/>
      <c r="BC839" s="12"/>
      <c r="BD839" s="12"/>
      <c r="BE839" s="12"/>
      <c r="BF839" s="18"/>
      <c r="BG839" s="18"/>
      <c r="BH839" s="18"/>
      <c r="BI839" s="15"/>
      <c r="BJ839" s="19"/>
      <c r="BK839" s="18"/>
      <c r="BL839" s="17"/>
      <c r="BM839" s="17"/>
      <c r="BN839" s="16"/>
    </row>
    <row r="840" spans="9:66" x14ac:dyDescent="0.2">
      <c r="I840" s="11"/>
      <c r="J840" s="10"/>
      <c r="K840" s="6"/>
      <c r="L840" s="10"/>
      <c r="M840" s="10"/>
      <c r="N840" s="10"/>
      <c r="O840" s="10"/>
      <c r="P840" s="10"/>
      <c r="Q840" s="10"/>
      <c r="R840" s="10"/>
      <c r="S840" s="10"/>
      <c r="T840" s="14"/>
      <c r="U840" s="6"/>
      <c r="V840" s="14"/>
      <c r="W840" s="6"/>
      <c r="X840" s="14"/>
      <c r="Y840" s="6"/>
      <c r="Z840" s="14"/>
      <c r="AA840" s="9"/>
      <c r="AB840" s="7"/>
      <c r="AC840" s="6"/>
      <c r="AD840" s="13"/>
      <c r="AE840" s="8"/>
      <c r="AF840" s="6"/>
      <c r="AG840" s="6"/>
      <c r="AH840" s="6"/>
      <c r="AI840" s="6"/>
      <c r="AJ840" s="6"/>
      <c r="AK840" s="6"/>
      <c r="AL840" s="6"/>
      <c r="AM840" s="6"/>
      <c r="AN840" s="6"/>
      <c r="AO840" s="6"/>
      <c r="AP840" s="6"/>
      <c r="AQ840" s="6"/>
      <c r="AR840" s="6"/>
      <c r="AS840" s="6"/>
      <c r="AT840" s="6"/>
      <c r="AU840" s="6"/>
      <c r="AV840" s="10"/>
      <c r="AW840" s="13"/>
      <c r="AY840" s="17"/>
      <c r="AZ840" s="12"/>
      <c r="BA840" s="12"/>
      <c r="BB840" s="12"/>
      <c r="BC840" s="12"/>
      <c r="BD840" s="12"/>
      <c r="BE840" s="12"/>
      <c r="BF840" s="18"/>
      <c r="BG840" s="18"/>
      <c r="BH840" s="18"/>
      <c r="BI840" s="15"/>
      <c r="BJ840" s="19"/>
      <c r="BK840" s="18"/>
      <c r="BL840" s="17"/>
      <c r="BM840" s="17"/>
      <c r="BN840" s="16"/>
    </row>
    <row r="841" spans="9:66" x14ac:dyDescent="0.2">
      <c r="I841" s="11"/>
      <c r="J841" s="10"/>
      <c r="K841" s="6"/>
      <c r="L841" s="10"/>
      <c r="M841" s="10"/>
      <c r="N841" s="10"/>
      <c r="O841" s="10"/>
      <c r="P841" s="10"/>
      <c r="Q841" s="10"/>
      <c r="R841" s="10"/>
      <c r="S841" s="10"/>
      <c r="T841" s="14"/>
      <c r="U841" s="6"/>
      <c r="V841" s="14"/>
      <c r="W841" s="6"/>
      <c r="X841" s="14"/>
      <c r="Y841" s="6"/>
      <c r="Z841" s="14"/>
      <c r="AA841" s="9"/>
      <c r="AB841" s="7"/>
      <c r="AC841" s="6"/>
      <c r="AD841" s="13"/>
      <c r="AE841" s="8"/>
      <c r="AF841" s="6"/>
      <c r="AG841" s="6"/>
      <c r="AH841" s="6"/>
      <c r="AI841" s="6"/>
      <c r="AJ841" s="6"/>
      <c r="AK841" s="6"/>
      <c r="AL841" s="6"/>
      <c r="AM841" s="6"/>
      <c r="AN841" s="6"/>
      <c r="AO841" s="6"/>
      <c r="AP841" s="6"/>
      <c r="AQ841" s="6"/>
      <c r="AR841" s="6"/>
      <c r="AS841" s="6"/>
      <c r="AT841" s="6"/>
      <c r="AU841" s="6"/>
      <c r="AV841" s="10"/>
      <c r="AW841" s="13"/>
      <c r="AY841" s="17"/>
      <c r="AZ841" s="12"/>
      <c r="BA841" s="12"/>
      <c r="BB841" s="12"/>
      <c r="BC841" s="12"/>
      <c r="BD841" s="12"/>
      <c r="BE841" s="12"/>
      <c r="BF841" s="18"/>
      <c r="BG841" s="18"/>
      <c r="BH841" s="18"/>
      <c r="BI841" s="15"/>
      <c r="BJ841" s="19"/>
      <c r="BK841" s="18"/>
      <c r="BL841" s="17"/>
      <c r="BM841" s="17"/>
      <c r="BN841" s="16"/>
    </row>
    <row r="842" spans="9:66" x14ac:dyDescent="0.2">
      <c r="I842" s="11"/>
      <c r="J842" s="10"/>
      <c r="K842" s="6"/>
      <c r="L842" s="10"/>
      <c r="M842" s="10"/>
      <c r="N842" s="10"/>
      <c r="O842" s="10"/>
      <c r="P842" s="10"/>
      <c r="Q842" s="10"/>
      <c r="R842" s="10"/>
      <c r="S842" s="10"/>
      <c r="T842" s="14"/>
      <c r="U842" s="6"/>
      <c r="V842" s="14"/>
      <c r="W842" s="6"/>
      <c r="X842" s="14"/>
      <c r="Y842" s="6"/>
      <c r="Z842" s="14"/>
      <c r="AA842" s="9"/>
      <c r="AB842" s="7"/>
      <c r="AC842" s="6"/>
      <c r="AD842" s="13"/>
      <c r="AE842" s="8"/>
      <c r="AF842" s="6"/>
      <c r="AG842" s="6"/>
      <c r="AH842" s="6"/>
      <c r="AI842" s="6"/>
      <c r="AJ842" s="6"/>
      <c r="AK842" s="6"/>
      <c r="AL842" s="6"/>
      <c r="AM842" s="6"/>
      <c r="AN842" s="6"/>
      <c r="AO842" s="6"/>
      <c r="AP842" s="6"/>
      <c r="AQ842" s="6"/>
      <c r="AR842" s="6"/>
      <c r="AS842" s="6"/>
      <c r="AT842" s="6"/>
      <c r="AU842" s="6"/>
      <c r="AV842" s="10"/>
      <c r="AW842" s="13"/>
      <c r="AY842" s="17"/>
      <c r="AZ842" s="12"/>
      <c r="BA842" s="12"/>
      <c r="BB842" s="12"/>
      <c r="BC842" s="12"/>
      <c r="BD842" s="12"/>
      <c r="BE842" s="12"/>
      <c r="BF842" s="18"/>
      <c r="BG842" s="18"/>
      <c r="BH842" s="18"/>
      <c r="BI842" s="15"/>
      <c r="BJ842" s="19"/>
      <c r="BK842" s="18"/>
      <c r="BL842" s="17"/>
      <c r="BM842" s="17"/>
      <c r="BN842" s="16"/>
    </row>
    <row r="843" spans="9:66" x14ac:dyDescent="0.2">
      <c r="I843" s="11"/>
      <c r="J843" s="10"/>
      <c r="K843" s="6"/>
      <c r="L843" s="10"/>
      <c r="M843" s="10"/>
      <c r="N843" s="10"/>
      <c r="O843" s="10"/>
      <c r="P843" s="10"/>
      <c r="Q843" s="10"/>
      <c r="R843" s="10"/>
      <c r="S843" s="10"/>
      <c r="T843" s="14"/>
      <c r="U843" s="6"/>
      <c r="V843" s="14"/>
      <c r="W843" s="6"/>
      <c r="X843" s="14"/>
      <c r="Y843" s="6"/>
      <c r="Z843" s="14"/>
      <c r="AA843" s="9"/>
      <c r="AB843" s="7"/>
      <c r="AC843" s="6"/>
      <c r="AD843" s="13"/>
      <c r="AE843" s="8"/>
      <c r="AF843" s="6"/>
      <c r="AG843" s="6"/>
      <c r="AH843" s="6"/>
      <c r="AI843" s="6"/>
      <c r="AJ843" s="6"/>
      <c r="AK843" s="6"/>
      <c r="AL843" s="6"/>
      <c r="AM843" s="6"/>
      <c r="AN843" s="6"/>
      <c r="AO843" s="6"/>
      <c r="AP843" s="6"/>
      <c r="AQ843" s="6"/>
      <c r="AR843" s="6"/>
      <c r="AS843" s="6"/>
      <c r="AT843" s="6"/>
      <c r="AU843" s="6"/>
      <c r="AV843" s="10"/>
      <c r="AW843" s="13"/>
      <c r="AY843" s="17"/>
      <c r="AZ843" s="12"/>
      <c r="BA843" s="12"/>
      <c r="BB843" s="12"/>
      <c r="BC843" s="12"/>
      <c r="BD843" s="12"/>
      <c r="BE843" s="12"/>
      <c r="BF843" s="18"/>
      <c r="BG843" s="18"/>
      <c r="BH843" s="18"/>
      <c r="BI843" s="15"/>
      <c r="BJ843" s="19"/>
      <c r="BK843" s="18"/>
      <c r="BL843" s="17"/>
      <c r="BM843" s="17"/>
      <c r="BN843" s="16"/>
    </row>
    <row r="844" spans="9:66" x14ac:dyDescent="0.2">
      <c r="I844" s="11"/>
      <c r="J844" s="10"/>
      <c r="K844" s="6"/>
      <c r="L844" s="10"/>
      <c r="M844" s="10"/>
      <c r="N844" s="10"/>
      <c r="O844" s="10"/>
      <c r="P844" s="10"/>
      <c r="Q844" s="10"/>
      <c r="R844" s="10"/>
      <c r="S844" s="10"/>
      <c r="T844" s="14"/>
      <c r="U844" s="6"/>
      <c r="V844" s="14"/>
      <c r="W844" s="6"/>
      <c r="X844" s="14"/>
      <c r="Y844" s="6"/>
      <c r="Z844" s="14"/>
      <c r="AA844" s="9"/>
      <c r="AB844" s="7"/>
      <c r="AC844" s="6"/>
      <c r="AD844" s="13"/>
      <c r="AE844" s="8"/>
      <c r="AF844" s="6"/>
      <c r="AG844" s="6"/>
      <c r="AH844" s="6"/>
      <c r="AI844" s="6"/>
      <c r="AJ844" s="6"/>
      <c r="AK844" s="6"/>
      <c r="AL844" s="6"/>
      <c r="AM844" s="6"/>
      <c r="AN844" s="6"/>
      <c r="AO844" s="6"/>
      <c r="AP844" s="6"/>
      <c r="AQ844" s="6"/>
      <c r="AR844" s="6"/>
      <c r="AS844" s="6"/>
      <c r="AT844" s="6"/>
      <c r="AU844" s="6"/>
      <c r="AV844" s="10"/>
      <c r="AW844" s="13"/>
      <c r="AY844" s="17"/>
      <c r="AZ844" s="12"/>
      <c r="BA844" s="12"/>
      <c r="BB844" s="12"/>
      <c r="BC844" s="12"/>
      <c r="BD844" s="12"/>
      <c r="BE844" s="12"/>
      <c r="BF844" s="18"/>
      <c r="BG844" s="18"/>
      <c r="BH844" s="18"/>
      <c r="BI844" s="15"/>
      <c r="BJ844" s="19"/>
      <c r="BK844" s="18"/>
      <c r="BL844" s="17"/>
      <c r="BM844" s="17"/>
      <c r="BN844" s="16"/>
    </row>
    <row r="845" spans="9:66" x14ac:dyDescent="0.2">
      <c r="I845" s="11"/>
      <c r="J845" s="10"/>
      <c r="K845" s="6"/>
      <c r="L845" s="10"/>
      <c r="M845" s="10"/>
      <c r="N845" s="10"/>
      <c r="O845" s="10"/>
      <c r="P845" s="10"/>
      <c r="Q845" s="10"/>
      <c r="R845" s="10"/>
      <c r="S845" s="10"/>
      <c r="T845" s="14"/>
      <c r="U845" s="6"/>
      <c r="V845" s="14"/>
      <c r="W845" s="6"/>
      <c r="X845" s="14"/>
      <c r="Y845" s="6"/>
      <c r="Z845" s="14"/>
      <c r="AA845" s="9"/>
      <c r="AB845" s="7"/>
      <c r="AC845" s="6"/>
      <c r="AD845" s="13"/>
      <c r="AE845" s="8"/>
      <c r="AF845" s="6"/>
      <c r="AG845" s="6"/>
      <c r="AH845" s="6"/>
      <c r="AI845" s="6"/>
      <c r="AJ845" s="6"/>
      <c r="AK845" s="6"/>
      <c r="AL845" s="6"/>
      <c r="AM845" s="6"/>
      <c r="AN845" s="6"/>
      <c r="AO845" s="6"/>
      <c r="AP845" s="6"/>
      <c r="AQ845" s="6"/>
      <c r="AR845" s="6"/>
      <c r="AS845" s="6"/>
      <c r="AT845" s="6"/>
      <c r="AU845" s="6"/>
      <c r="AV845" s="10"/>
      <c r="AW845" s="13"/>
      <c r="AY845" s="17"/>
      <c r="AZ845" s="12"/>
      <c r="BA845" s="12"/>
      <c r="BB845" s="12"/>
      <c r="BC845" s="12"/>
      <c r="BD845" s="12"/>
      <c r="BE845" s="12"/>
      <c r="BF845" s="18"/>
      <c r="BG845" s="18"/>
      <c r="BH845" s="18"/>
      <c r="BI845" s="15"/>
      <c r="BJ845" s="19"/>
      <c r="BK845" s="18"/>
      <c r="BL845" s="17"/>
      <c r="BM845" s="17"/>
      <c r="BN845" s="16"/>
    </row>
    <row r="846" spans="9:66" x14ac:dyDescent="0.2">
      <c r="I846" s="11"/>
      <c r="J846" s="10"/>
      <c r="K846" s="6"/>
      <c r="L846" s="10"/>
      <c r="M846" s="10"/>
      <c r="N846" s="10"/>
      <c r="O846" s="10"/>
      <c r="P846" s="10"/>
      <c r="Q846" s="10"/>
      <c r="R846" s="10"/>
      <c r="S846" s="10"/>
      <c r="T846" s="14"/>
      <c r="U846" s="6"/>
      <c r="V846" s="14"/>
      <c r="W846" s="6"/>
      <c r="X846" s="14"/>
      <c r="Y846" s="6"/>
      <c r="Z846" s="14"/>
      <c r="AA846" s="9"/>
      <c r="AB846" s="7"/>
      <c r="AC846" s="6"/>
      <c r="AD846" s="13"/>
      <c r="AE846" s="8"/>
      <c r="AF846" s="6"/>
      <c r="AG846" s="6"/>
      <c r="AH846" s="6"/>
      <c r="AI846" s="6"/>
      <c r="AJ846" s="6"/>
      <c r="AK846" s="6"/>
      <c r="AL846" s="6"/>
      <c r="AM846" s="6"/>
      <c r="AN846" s="6"/>
      <c r="AO846" s="6"/>
      <c r="AP846" s="6"/>
      <c r="AQ846" s="6"/>
      <c r="AR846" s="6"/>
      <c r="AS846" s="6"/>
      <c r="AT846" s="6"/>
      <c r="AU846" s="6"/>
      <c r="AV846" s="10"/>
      <c r="AW846" s="13"/>
      <c r="AY846" s="17"/>
      <c r="AZ846" s="12"/>
      <c r="BA846" s="12"/>
      <c r="BB846" s="12"/>
      <c r="BC846" s="12"/>
      <c r="BD846" s="12"/>
      <c r="BE846" s="12"/>
      <c r="BF846" s="18"/>
      <c r="BG846" s="18"/>
      <c r="BH846" s="18"/>
      <c r="BI846" s="15"/>
      <c r="BJ846" s="19"/>
      <c r="BK846" s="18"/>
      <c r="BL846" s="17"/>
      <c r="BM846" s="17"/>
      <c r="BN846" s="16"/>
    </row>
    <row r="847" spans="9:66" x14ac:dyDescent="0.2">
      <c r="I847" s="11"/>
      <c r="J847" s="10"/>
      <c r="K847" s="6"/>
      <c r="L847" s="10"/>
      <c r="M847" s="10"/>
      <c r="N847" s="10"/>
      <c r="O847" s="10"/>
      <c r="P847" s="10"/>
      <c r="Q847" s="10"/>
      <c r="R847" s="10"/>
      <c r="S847" s="10"/>
      <c r="T847" s="14"/>
      <c r="U847" s="6"/>
      <c r="V847" s="14"/>
      <c r="W847" s="6"/>
      <c r="X847" s="14"/>
      <c r="Y847" s="6"/>
      <c r="Z847" s="14"/>
      <c r="AA847" s="9"/>
      <c r="AB847" s="7"/>
      <c r="AC847" s="6"/>
      <c r="AD847" s="13"/>
      <c r="AE847" s="8"/>
      <c r="AF847" s="6"/>
      <c r="AG847" s="6"/>
      <c r="AH847" s="6"/>
      <c r="AI847" s="6"/>
      <c r="AJ847" s="6"/>
      <c r="AK847" s="6"/>
      <c r="AL847" s="6"/>
      <c r="AM847" s="6"/>
      <c r="AN847" s="6"/>
      <c r="AO847" s="6"/>
      <c r="AP847" s="6"/>
      <c r="AQ847" s="6"/>
      <c r="AR847" s="6"/>
      <c r="AS847" s="6"/>
      <c r="AT847" s="6"/>
      <c r="AU847" s="6"/>
      <c r="AV847" s="10"/>
      <c r="AW847" s="13"/>
      <c r="AY847" s="17"/>
      <c r="AZ847" s="12"/>
      <c r="BA847" s="12"/>
      <c r="BB847" s="12"/>
      <c r="BC847" s="12"/>
      <c r="BD847" s="12"/>
      <c r="BE847" s="12"/>
      <c r="BF847" s="18"/>
      <c r="BG847" s="18"/>
      <c r="BH847" s="18"/>
      <c r="BI847" s="15"/>
      <c r="BJ847" s="19"/>
      <c r="BK847" s="18"/>
      <c r="BL847" s="17"/>
      <c r="BM847" s="17"/>
      <c r="BN847" s="16"/>
    </row>
    <row r="848" spans="9:66" x14ac:dyDescent="0.2">
      <c r="I848" s="11"/>
      <c r="J848" s="10"/>
      <c r="K848" s="6"/>
      <c r="L848" s="10"/>
      <c r="M848" s="10"/>
      <c r="N848" s="10"/>
      <c r="O848" s="10"/>
      <c r="P848" s="10"/>
      <c r="Q848" s="10"/>
      <c r="R848" s="10"/>
      <c r="S848" s="10"/>
      <c r="T848" s="14"/>
      <c r="U848" s="6"/>
      <c r="V848" s="14"/>
      <c r="W848" s="6"/>
      <c r="X848" s="14"/>
      <c r="Y848" s="6"/>
      <c r="Z848" s="14"/>
      <c r="AA848" s="9"/>
      <c r="AB848" s="7"/>
      <c r="AC848" s="6"/>
      <c r="AD848" s="13"/>
      <c r="AE848" s="8"/>
      <c r="AF848" s="6"/>
      <c r="AG848" s="6"/>
      <c r="AH848" s="6"/>
      <c r="AI848" s="6"/>
      <c r="AJ848" s="6"/>
      <c r="AK848" s="6"/>
      <c r="AL848" s="6"/>
      <c r="AM848" s="6"/>
      <c r="AN848" s="6"/>
      <c r="AO848" s="6"/>
      <c r="AP848" s="6"/>
      <c r="AQ848" s="6"/>
      <c r="AR848" s="6"/>
      <c r="AS848" s="6"/>
      <c r="AT848" s="6"/>
      <c r="AU848" s="6"/>
      <c r="AV848" s="10"/>
      <c r="AW848" s="13"/>
      <c r="AY848" s="17"/>
      <c r="AZ848" s="12"/>
      <c r="BA848" s="12"/>
      <c r="BB848" s="12"/>
      <c r="BC848" s="12"/>
      <c r="BD848" s="12"/>
      <c r="BE848" s="12"/>
      <c r="BF848" s="18"/>
      <c r="BG848" s="18"/>
      <c r="BH848" s="18"/>
      <c r="BI848" s="15"/>
      <c r="BJ848" s="19"/>
      <c r="BK848" s="18"/>
      <c r="BL848" s="17"/>
      <c r="BM848" s="17"/>
      <c r="BN848" s="16"/>
    </row>
    <row r="849" spans="9:66" x14ac:dyDescent="0.2">
      <c r="I849" s="11"/>
      <c r="J849" s="10"/>
      <c r="K849" s="6"/>
      <c r="L849" s="10"/>
      <c r="M849" s="10"/>
      <c r="N849" s="10"/>
      <c r="O849" s="10"/>
      <c r="P849" s="10"/>
      <c r="Q849" s="10"/>
      <c r="R849" s="10"/>
      <c r="S849" s="10"/>
      <c r="T849" s="14"/>
      <c r="U849" s="6"/>
      <c r="V849" s="14"/>
      <c r="W849" s="6"/>
      <c r="X849" s="14"/>
      <c r="Y849" s="6"/>
      <c r="Z849" s="14"/>
      <c r="AA849" s="9"/>
      <c r="AB849" s="7"/>
      <c r="AC849" s="6"/>
      <c r="AD849" s="13"/>
      <c r="AE849" s="8"/>
      <c r="AF849" s="6"/>
      <c r="AG849" s="6"/>
      <c r="AH849" s="6"/>
      <c r="AI849" s="6"/>
      <c r="AJ849" s="6"/>
      <c r="AK849" s="6"/>
      <c r="AL849" s="6"/>
      <c r="AM849" s="6"/>
      <c r="AN849" s="6"/>
      <c r="AO849" s="6"/>
      <c r="AP849" s="6"/>
      <c r="AQ849" s="6"/>
      <c r="AR849" s="6"/>
      <c r="AS849" s="6"/>
      <c r="AT849" s="6"/>
      <c r="AU849" s="6"/>
      <c r="AV849" s="10"/>
      <c r="AW849" s="13"/>
      <c r="AY849" s="17"/>
      <c r="AZ849" s="12"/>
      <c r="BA849" s="12"/>
      <c r="BB849" s="12"/>
      <c r="BC849" s="12"/>
      <c r="BD849" s="12"/>
      <c r="BE849" s="12"/>
      <c r="BF849" s="18"/>
      <c r="BG849" s="18"/>
      <c r="BH849" s="18"/>
      <c r="BI849" s="15"/>
      <c r="BJ849" s="19"/>
      <c r="BK849" s="18"/>
      <c r="BL849" s="17"/>
      <c r="BM849" s="17"/>
      <c r="BN849" s="16"/>
    </row>
    <row r="850" spans="9:66" x14ac:dyDescent="0.2">
      <c r="I850" s="11"/>
      <c r="J850" s="10"/>
      <c r="K850" s="6"/>
      <c r="L850" s="10"/>
      <c r="M850" s="10"/>
      <c r="N850" s="10"/>
      <c r="O850" s="10"/>
      <c r="P850" s="10"/>
      <c r="Q850" s="10"/>
      <c r="R850" s="10"/>
      <c r="S850" s="10"/>
      <c r="T850" s="14"/>
      <c r="U850" s="6"/>
      <c r="V850" s="14"/>
      <c r="W850" s="6"/>
      <c r="X850" s="14"/>
      <c r="Y850" s="6"/>
      <c r="Z850" s="14"/>
      <c r="AA850" s="9"/>
      <c r="AB850" s="7"/>
      <c r="AC850" s="6"/>
      <c r="AD850" s="13"/>
      <c r="AE850" s="8"/>
      <c r="AF850" s="6"/>
      <c r="AG850" s="6"/>
      <c r="AH850" s="6"/>
      <c r="AI850" s="6"/>
      <c r="AJ850" s="6"/>
      <c r="AK850" s="6"/>
      <c r="AL850" s="6"/>
      <c r="AM850" s="6"/>
      <c r="AN850" s="6"/>
      <c r="AO850" s="6"/>
      <c r="AP850" s="6"/>
      <c r="AQ850" s="6"/>
      <c r="AR850" s="6"/>
      <c r="AS850" s="6"/>
      <c r="AT850" s="6"/>
      <c r="AU850" s="6"/>
      <c r="AV850" s="10"/>
      <c r="AW850" s="13"/>
      <c r="AY850" s="17"/>
      <c r="AZ850" s="12"/>
      <c r="BA850" s="12"/>
      <c r="BB850" s="12"/>
      <c r="BC850" s="12"/>
      <c r="BD850" s="12"/>
      <c r="BE850" s="12"/>
      <c r="BF850" s="18"/>
      <c r="BG850" s="18"/>
      <c r="BH850" s="18"/>
      <c r="BI850" s="15"/>
      <c r="BJ850" s="19"/>
      <c r="BK850" s="18"/>
      <c r="BL850" s="17"/>
      <c r="BM850" s="17"/>
      <c r="BN850" s="16"/>
    </row>
    <row r="851" spans="9:66" x14ac:dyDescent="0.2">
      <c r="I851" s="11"/>
      <c r="J851" s="10"/>
      <c r="K851" s="6"/>
      <c r="L851" s="10"/>
      <c r="M851" s="10"/>
      <c r="N851" s="10"/>
      <c r="O851" s="10"/>
      <c r="P851" s="10"/>
      <c r="Q851" s="10"/>
      <c r="R851" s="10"/>
      <c r="S851" s="10"/>
      <c r="T851" s="14"/>
      <c r="U851" s="6"/>
      <c r="V851" s="14"/>
      <c r="W851" s="6"/>
      <c r="X851" s="14"/>
      <c r="Y851" s="6"/>
      <c r="Z851" s="14"/>
      <c r="AA851" s="9"/>
      <c r="AB851" s="7"/>
      <c r="AC851" s="6"/>
      <c r="AD851" s="13"/>
      <c r="AE851" s="8"/>
      <c r="AF851" s="6"/>
      <c r="AG851" s="6"/>
      <c r="AH851" s="6"/>
      <c r="AI851" s="6"/>
      <c r="AJ851" s="6"/>
      <c r="AK851" s="6"/>
      <c r="AL851" s="6"/>
      <c r="AM851" s="6"/>
      <c r="AN851" s="6"/>
      <c r="AO851" s="6"/>
      <c r="AP851" s="6"/>
      <c r="AQ851" s="6"/>
      <c r="AR851" s="6"/>
      <c r="AS851" s="6"/>
      <c r="AT851" s="6"/>
      <c r="AU851" s="6"/>
      <c r="AV851" s="10"/>
      <c r="AW851" s="13"/>
      <c r="AY851" s="17"/>
      <c r="AZ851" s="12"/>
      <c r="BA851" s="12"/>
      <c r="BB851" s="12"/>
      <c r="BC851" s="12"/>
      <c r="BD851" s="12"/>
      <c r="BE851" s="12"/>
      <c r="BF851" s="18"/>
      <c r="BG851" s="18"/>
      <c r="BH851" s="18"/>
      <c r="BI851" s="15"/>
      <c r="BJ851" s="19"/>
      <c r="BK851" s="18"/>
      <c r="BL851" s="17"/>
      <c r="BM851" s="17"/>
      <c r="BN851" s="16"/>
    </row>
    <row r="852" spans="9:66" x14ac:dyDescent="0.2">
      <c r="I852" s="11"/>
      <c r="J852" s="10"/>
      <c r="K852" s="6"/>
      <c r="L852" s="10"/>
      <c r="M852" s="10"/>
      <c r="N852" s="10"/>
      <c r="O852" s="10"/>
      <c r="P852" s="10"/>
      <c r="Q852" s="10"/>
      <c r="R852" s="10"/>
      <c r="S852" s="10"/>
      <c r="T852" s="14"/>
      <c r="U852" s="6"/>
      <c r="V852" s="14"/>
      <c r="W852" s="6"/>
      <c r="X852" s="14"/>
      <c r="Y852" s="6"/>
      <c r="Z852" s="14"/>
      <c r="AA852" s="9"/>
      <c r="AB852" s="7"/>
      <c r="AC852" s="6"/>
      <c r="AD852" s="13"/>
      <c r="AE852" s="8"/>
      <c r="AF852" s="6"/>
      <c r="AG852" s="6"/>
      <c r="AH852" s="6"/>
      <c r="AI852" s="6"/>
      <c r="AJ852" s="6"/>
      <c r="AK852" s="6"/>
      <c r="AL852" s="6"/>
      <c r="AM852" s="6"/>
      <c r="AN852" s="6"/>
      <c r="AO852" s="6"/>
      <c r="AP852" s="6"/>
      <c r="AQ852" s="6"/>
      <c r="AR852" s="6"/>
      <c r="AS852" s="6"/>
      <c r="AT852" s="6"/>
      <c r="AU852" s="6"/>
      <c r="AV852" s="10"/>
      <c r="AW852" s="13"/>
      <c r="AY852" s="17"/>
      <c r="AZ852" s="12"/>
      <c r="BA852" s="12"/>
      <c r="BB852" s="12"/>
      <c r="BC852" s="12"/>
      <c r="BD852" s="12"/>
      <c r="BE852" s="12"/>
      <c r="BF852" s="18"/>
      <c r="BG852" s="18"/>
      <c r="BH852" s="18"/>
      <c r="BI852" s="15"/>
      <c r="BJ852" s="19"/>
      <c r="BK852" s="18"/>
      <c r="BL852" s="17"/>
      <c r="BM852" s="17"/>
      <c r="BN852" s="16"/>
    </row>
    <row r="853" spans="9:66" x14ac:dyDescent="0.2">
      <c r="I853" s="11"/>
      <c r="J853" s="10"/>
      <c r="K853" s="6"/>
      <c r="L853" s="10"/>
      <c r="M853" s="10"/>
      <c r="N853" s="10"/>
      <c r="O853" s="10"/>
      <c r="P853" s="10"/>
      <c r="Q853" s="10"/>
      <c r="R853" s="10"/>
      <c r="S853" s="10"/>
      <c r="T853" s="14"/>
      <c r="U853" s="6"/>
      <c r="V853" s="14"/>
      <c r="W853" s="6"/>
      <c r="X853" s="14"/>
      <c r="Y853" s="6"/>
      <c r="Z853" s="14"/>
      <c r="AA853" s="9"/>
      <c r="AB853" s="7"/>
      <c r="AC853" s="6"/>
      <c r="AD853" s="13"/>
      <c r="AE853" s="8"/>
      <c r="AF853" s="6"/>
      <c r="AG853" s="6"/>
      <c r="AH853" s="6"/>
      <c r="AI853" s="6"/>
      <c r="AJ853" s="6"/>
      <c r="AK853" s="6"/>
      <c r="AL853" s="6"/>
      <c r="AM853" s="6"/>
      <c r="AN853" s="6"/>
      <c r="AO853" s="6"/>
      <c r="AP853" s="6"/>
      <c r="AQ853" s="6"/>
      <c r="AR853" s="6"/>
      <c r="AS853" s="6"/>
      <c r="AT853" s="6"/>
      <c r="AU853" s="6"/>
      <c r="AV853" s="10"/>
      <c r="AW853" s="13"/>
      <c r="AY853" s="17"/>
      <c r="AZ853" s="12"/>
      <c r="BA853" s="12"/>
      <c r="BB853" s="12"/>
      <c r="BC853" s="12"/>
      <c r="BD853" s="12"/>
      <c r="BE853" s="12"/>
      <c r="BF853" s="18"/>
      <c r="BG853" s="18"/>
      <c r="BH853" s="18"/>
      <c r="BI853" s="15"/>
      <c r="BJ853" s="19"/>
      <c r="BK853" s="18"/>
      <c r="BL853" s="17"/>
      <c r="BM853" s="17"/>
      <c r="BN853" s="16"/>
    </row>
    <row r="854" spans="9:66" x14ac:dyDescent="0.2">
      <c r="I854" s="11"/>
      <c r="J854" s="10"/>
      <c r="K854" s="6"/>
      <c r="L854" s="10"/>
      <c r="M854" s="10"/>
      <c r="N854" s="10"/>
      <c r="O854" s="10"/>
      <c r="P854" s="10"/>
      <c r="Q854" s="10"/>
      <c r="R854" s="10"/>
      <c r="S854" s="10"/>
      <c r="T854" s="14"/>
      <c r="U854" s="6"/>
      <c r="V854" s="14"/>
      <c r="W854" s="6"/>
      <c r="X854" s="14"/>
      <c r="Y854" s="6"/>
      <c r="Z854" s="14"/>
      <c r="AA854" s="9"/>
      <c r="AB854" s="7"/>
      <c r="AC854" s="6"/>
      <c r="AD854" s="13"/>
      <c r="AE854" s="8"/>
      <c r="AF854" s="6"/>
      <c r="AG854" s="6"/>
      <c r="AH854" s="6"/>
      <c r="AI854" s="6"/>
      <c r="AJ854" s="6"/>
      <c r="AK854" s="6"/>
      <c r="AL854" s="6"/>
      <c r="AM854" s="6"/>
      <c r="AN854" s="6"/>
      <c r="AO854" s="6"/>
      <c r="AP854" s="6"/>
      <c r="AQ854" s="6"/>
      <c r="AR854" s="6"/>
      <c r="AS854" s="6"/>
      <c r="AT854" s="6"/>
      <c r="AU854" s="6"/>
      <c r="AV854" s="10"/>
      <c r="AW854" s="13"/>
      <c r="AY854" s="17"/>
      <c r="AZ854" s="12"/>
      <c r="BA854" s="12"/>
      <c r="BB854" s="12"/>
      <c r="BC854" s="12"/>
      <c r="BD854" s="12"/>
      <c r="BE854" s="12"/>
      <c r="BF854" s="18"/>
      <c r="BG854" s="18"/>
      <c r="BH854" s="18"/>
      <c r="BI854" s="15"/>
      <c r="BJ854" s="19"/>
      <c r="BK854" s="18"/>
      <c r="BL854" s="17"/>
      <c r="BM854" s="17"/>
      <c r="BN854" s="16"/>
    </row>
    <row r="855" spans="9:66" x14ac:dyDescent="0.2">
      <c r="I855" s="11"/>
      <c r="J855" s="10"/>
      <c r="K855" s="6"/>
      <c r="L855" s="10"/>
      <c r="M855" s="10"/>
      <c r="N855" s="10"/>
      <c r="O855" s="10"/>
      <c r="P855" s="10"/>
      <c r="Q855" s="10"/>
      <c r="R855" s="10"/>
      <c r="S855" s="10"/>
      <c r="T855" s="14"/>
      <c r="U855" s="6"/>
      <c r="V855" s="14"/>
      <c r="W855" s="6"/>
      <c r="X855" s="14"/>
      <c r="Y855" s="6"/>
      <c r="Z855" s="14"/>
      <c r="AA855" s="9"/>
      <c r="AB855" s="7"/>
      <c r="AC855" s="6"/>
      <c r="AD855" s="13"/>
      <c r="AE855" s="8"/>
      <c r="AF855" s="6"/>
      <c r="AG855" s="6"/>
      <c r="AH855" s="6"/>
      <c r="AI855" s="6"/>
      <c r="AJ855" s="6"/>
      <c r="AK855" s="6"/>
      <c r="AL855" s="6"/>
      <c r="AM855" s="6"/>
      <c r="AN855" s="6"/>
      <c r="AO855" s="6"/>
      <c r="AP855" s="6"/>
      <c r="AQ855" s="6"/>
      <c r="AR855" s="6"/>
      <c r="AS855" s="6"/>
      <c r="AT855" s="6"/>
      <c r="AU855" s="6"/>
      <c r="AV855" s="10"/>
      <c r="AW855" s="13"/>
      <c r="AY855" s="17"/>
      <c r="AZ855" s="12"/>
      <c r="BA855" s="12"/>
      <c r="BB855" s="12"/>
      <c r="BC855" s="12"/>
      <c r="BD855" s="12"/>
      <c r="BE855" s="12"/>
      <c r="BF855" s="18"/>
      <c r="BG855" s="18"/>
      <c r="BH855" s="18"/>
      <c r="BI855" s="15"/>
      <c r="BJ855" s="19"/>
      <c r="BK855" s="18"/>
      <c r="BL855" s="17"/>
      <c r="BM855" s="17"/>
      <c r="BN855" s="16"/>
    </row>
    <row r="856" spans="9:66" x14ac:dyDescent="0.2">
      <c r="I856" s="11"/>
      <c r="J856" s="10"/>
      <c r="K856" s="6"/>
      <c r="L856" s="10"/>
      <c r="M856" s="10"/>
      <c r="N856" s="10"/>
      <c r="O856" s="10"/>
      <c r="P856" s="10"/>
      <c r="Q856" s="10"/>
      <c r="R856" s="10"/>
      <c r="S856" s="10"/>
      <c r="T856" s="14"/>
      <c r="U856" s="6"/>
      <c r="V856" s="14"/>
      <c r="W856" s="6"/>
      <c r="X856" s="14"/>
      <c r="Y856" s="6"/>
      <c r="Z856" s="14"/>
      <c r="AA856" s="9"/>
      <c r="AB856" s="7"/>
      <c r="AC856" s="6"/>
      <c r="AD856" s="13"/>
      <c r="AE856" s="8"/>
      <c r="AF856" s="6"/>
      <c r="AG856" s="6"/>
      <c r="AH856" s="6"/>
      <c r="AI856" s="6"/>
      <c r="AJ856" s="6"/>
      <c r="AK856" s="6"/>
      <c r="AL856" s="6"/>
      <c r="AM856" s="6"/>
      <c r="AN856" s="6"/>
      <c r="AO856" s="6"/>
      <c r="AP856" s="6"/>
      <c r="AQ856" s="6"/>
      <c r="AR856" s="6"/>
      <c r="AS856" s="6"/>
      <c r="AT856" s="6"/>
      <c r="AU856" s="6"/>
      <c r="AV856" s="10"/>
      <c r="AW856" s="13"/>
      <c r="AY856" s="17"/>
      <c r="AZ856" s="12"/>
      <c r="BA856" s="12"/>
      <c r="BB856" s="12"/>
      <c r="BC856" s="12"/>
      <c r="BD856" s="12"/>
      <c r="BE856" s="12"/>
      <c r="BF856" s="18"/>
      <c r="BG856" s="18"/>
      <c r="BH856" s="18"/>
      <c r="BI856" s="15"/>
      <c r="BJ856" s="19"/>
      <c r="BK856" s="18"/>
      <c r="BL856" s="17"/>
      <c r="BM856" s="17"/>
      <c r="BN856" s="16"/>
    </row>
    <row r="857" spans="9:66" x14ac:dyDescent="0.2">
      <c r="I857" s="11"/>
      <c r="J857" s="10"/>
      <c r="K857" s="6"/>
      <c r="L857" s="10"/>
      <c r="M857" s="10"/>
      <c r="N857" s="10"/>
      <c r="O857" s="10"/>
      <c r="P857" s="10"/>
      <c r="Q857" s="10"/>
      <c r="R857" s="10"/>
      <c r="S857" s="10"/>
      <c r="T857" s="14"/>
      <c r="U857" s="6"/>
      <c r="V857" s="14"/>
      <c r="W857" s="6"/>
      <c r="X857" s="14"/>
      <c r="Y857" s="6"/>
      <c r="Z857" s="14"/>
      <c r="AA857" s="9"/>
      <c r="AB857" s="7"/>
      <c r="AC857" s="6"/>
      <c r="AD857" s="13"/>
      <c r="AE857" s="8"/>
      <c r="AF857" s="6"/>
      <c r="AG857" s="6"/>
      <c r="AH857" s="6"/>
      <c r="AI857" s="6"/>
      <c r="AJ857" s="6"/>
      <c r="AK857" s="6"/>
      <c r="AL857" s="6"/>
      <c r="AM857" s="6"/>
      <c r="AN857" s="6"/>
      <c r="AO857" s="6"/>
      <c r="AP857" s="6"/>
      <c r="AQ857" s="6"/>
      <c r="AR857" s="6"/>
      <c r="AS857" s="6"/>
      <c r="AT857" s="6"/>
      <c r="AU857" s="6"/>
      <c r="AV857" s="10"/>
      <c r="AW857" s="13"/>
      <c r="AY857" s="17"/>
      <c r="AZ857" s="12"/>
      <c r="BA857" s="12"/>
      <c r="BB857" s="12"/>
      <c r="BC857" s="12"/>
      <c r="BD857" s="12"/>
      <c r="BE857" s="12"/>
      <c r="BF857" s="18"/>
      <c r="BG857" s="18"/>
      <c r="BH857" s="18"/>
      <c r="BI857" s="15"/>
      <c r="BJ857" s="19"/>
      <c r="BK857" s="18"/>
      <c r="BL857" s="17"/>
      <c r="BM857" s="17"/>
      <c r="BN857" s="16"/>
    </row>
    <row r="858" spans="9:66" x14ac:dyDescent="0.2">
      <c r="I858" s="11"/>
      <c r="J858" s="10"/>
      <c r="K858" s="6"/>
      <c r="L858" s="10"/>
      <c r="M858" s="10"/>
      <c r="N858" s="10"/>
      <c r="O858" s="10"/>
      <c r="P858" s="10"/>
      <c r="Q858" s="10"/>
      <c r="R858" s="10"/>
      <c r="S858" s="10"/>
      <c r="T858" s="14"/>
      <c r="U858" s="6"/>
      <c r="V858" s="14"/>
      <c r="W858" s="6"/>
      <c r="X858" s="14"/>
      <c r="Y858" s="6"/>
      <c r="Z858" s="14"/>
      <c r="AA858" s="9"/>
      <c r="AB858" s="7"/>
      <c r="AC858" s="6"/>
      <c r="AD858" s="13"/>
      <c r="AE858" s="8"/>
      <c r="AF858" s="6"/>
      <c r="AG858" s="6"/>
      <c r="AH858" s="6"/>
      <c r="AI858" s="6"/>
      <c r="AJ858" s="6"/>
      <c r="AK858" s="6"/>
      <c r="AL858" s="6"/>
      <c r="AM858" s="6"/>
      <c r="AN858" s="6"/>
      <c r="AO858" s="6"/>
      <c r="AP858" s="6"/>
      <c r="AQ858" s="6"/>
      <c r="AR858" s="6"/>
      <c r="AS858" s="6"/>
      <c r="AT858" s="6"/>
      <c r="AU858" s="6"/>
      <c r="AV858" s="10"/>
      <c r="AW858" s="13"/>
      <c r="AY858" s="17"/>
      <c r="AZ858" s="12"/>
      <c r="BA858" s="12"/>
      <c r="BB858" s="12"/>
      <c r="BC858" s="12"/>
      <c r="BD858" s="12"/>
      <c r="BE858" s="12"/>
      <c r="BF858" s="18"/>
      <c r="BG858" s="18"/>
      <c r="BH858" s="18"/>
      <c r="BI858" s="15"/>
      <c r="BJ858" s="19"/>
      <c r="BK858" s="18"/>
      <c r="BL858" s="17"/>
      <c r="BM858" s="17"/>
      <c r="BN858" s="16"/>
    </row>
    <row r="859" spans="9:66" x14ac:dyDescent="0.2">
      <c r="I859" s="11"/>
      <c r="J859" s="10"/>
      <c r="K859" s="6"/>
      <c r="L859" s="10"/>
      <c r="M859" s="10"/>
      <c r="N859" s="10"/>
      <c r="O859" s="10"/>
      <c r="P859" s="10"/>
      <c r="Q859" s="10"/>
      <c r="R859" s="10"/>
      <c r="S859" s="10"/>
      <c r="T859" s="14"/>
      <c r="U859" s="6"/>
      <c r="V859" s="14"/>
      <c r="W859" s="6"/>
      <c r="X859" s="14"/>
      <c r="Y859" s="6"/>
      <c r="Z859" s="14"/>
      <c r="AA859" s="9"/>
      <c r="AB859" s="7"/>
      <c r="AC859" s="6"/>
      <c r="AD859" s="13"/>
      <c r="AE859" s="8"/>
      <c r="AF859" s="6"/>
      <c r="AG859" s="6"/>
      <c r="AH859" s="6"/>
      <c r="AI859" s="6"/>
      <c r="AJ859" s="6"/>
      <c r="AK859" s="6"/>
      <c r="AL859" s="6"/>
      <c r="AM859" s="6"/>
      <c r="AN859" s="6"/>
      <c r="AO859" s="6"/>
      <c r="AP859" s="6"/>
      <c r="AQ859" s="6"/>
      <c r="AR859" s="6"/>
      <c r="AS859" s="6"/>
      <c r="AT859" s="6"/>
      <c r="AU859" s="6"/>
      <c r="AV859" s="10"/>
      <c r="AW859" s="13"/>
      <c r="AY859" s="17"/>
      <c r="AZ859" s="12"/>
      <c r="BA859" s="12"/>
      <c r="BB859" s="12"/>
      <c r="BC859" s="12"/>
      <c r="BD859" s="12"/>
      <c r="BE859" s="12"/>
      <c r="BF859" s="18"/>
      <c r="BG859" s="18"/>
      <c r="BH859" s="18"/>
      <c r="BI859" s="15"/>
      <c r="BJ859" s="19"/>
      <c r="BK859" s="18"/>
      <c r="BL859" s="17"/>
      <c r="BM859" s="17"/>
      <c r="BN859" s="16"/>
    </row>
    <row r="860" spans="9:66" x14ac:dyDescent="0.2">
      <c r="I860" s="11"/>
      <c r="J860" s="10"/>
      <c r="K860" s="6"/>
      <c r="L860" s="10"/>
      <c r="M860" s="10"/>
      <c r="N860" s="10"/>
      <c r="O860" s="10"/>
      <c r="P860" s="10"/>
      <c r="Q860" s="10"/>
      <c r="R860" s="10"/>
      <c r="S860" s="10"/>
      <c r="T860" s="14"/>
      <c r="U860" s="6"/>
      <c r="V860" s="14"/>
      <c r="W860" s="6"/>
      <c r="X860" s="14"/>
      <c r="Y860" s="6"/>
      <c r="Z860" s="14"/>
      <c r="AA860" s="9"/>
      <c r="AB860" s="7"/>
      <c r="AC860" s="6"/>
      <c r="AD860" s="13"/>
      <c r="AE860" s="8"/>
      <c r="AF860" s="6"/>
      <c r="AG860" s="6"/>
      <c r="AH860" s="6"/>
      <c r="AI860" s="6"/>
      <c r="AJ860" s="6"/>
      <c r="AK860" s="6"/>
      <c r="AL860" s="6"/>
      <c r="AM860" s="6"/>
      <c r="AN860" s="6"/>
      <c r="AO860" s="6"/>
      <c r="AP860" s="6"/>
      <c r="AQ860" s="6"/>
      <c r="AR860" s="6"/>
      <c r="AS860" s="6"/>
      <c r="AT860" s="6"/>
      <c r="AU860" s="6"/>
      <c r="AV860" s="10"/>
      <c r="AW860" s="13"/>
      <c r="AY860" s="17"/>
      <c r="AZ860" s="12"/>
      <c r="BA860" s="12"/>
      <c r="BB860" s="12"/>
      <c r="BC860" s="12"/>
      <c r="BD860" s="12"/>
      <c r="BE860" s="12"/>
      <c r="BF860" s="18"/>
      <c r="BG860" s="18"/>
      <c r="BH860" s="18"/>
      <c r="BI860" s="15"/>
      <c r="BJ860" s="19"/>
      <c r="BK860" s="18"/>
      <c r="BL860" s="17"/>
      <c r="BM860" s="17"/>
      <c r="BN860" s="16"/>
    </row>
    <row r="861" spans="9:66" x14ac:dyDescent="0.2">
      <c r="I861" s="11"/>
      <c r="J861" s="10"/>
      <c r="K861" s="6"/>
      <c r="L861" s="10"/>
      <c r="M861" s="10"/>
      <c r="N861" s="10"/>
      <c r="O861" s="10"/>
      <c r="P861" s="10"/>
      <c r="Q861" s="10"/>
      <c r="R861" s="10"/>
      <c r="S861" s="10"/>
      <c r="T861" s="14"/>
      <c r="U861" s="6"/>
      <c r="V861" s="14"/>
      <c r="W861" s="6"/>
      <c r="X861" s="14"/>
      <c r="Y861" s="6"/>
      <c r="Z861" s="14"/>
      <c r="AA861" s="9"/>
      <c r="AB861" s="7"/>
      <c r="AC861" s="6"/>
      <c r="AD861" s="13"/>
      <c r="AE861" s="8"/>
      <c r="AF861" s="6"/>
      <c r="AG861" s="6"/>
      <c r="AH861" s="6"/>
      <c r="AI861" s="6"/>
      <c r="AJ861" s="6"/>
      <c r="AK861" s="6"/>
      <c r="AL861" s="6"/>
      <c r="AM861" s="6"/>
      <c r="AN861" s="6"/>
      <c r="AO861" s="6"/>
      <c r="AP861" s="6"/>
      <c r="AQ861" s="6"/>
      <c r="AR861" s="6"/>
      <c r="AS861" s="6"/>
      <c r="AT861" s="6"/>
      <c r="AU861" s="6"/>
      <c r="AV861" s="10"/>
      <c r="AW861" s="13"/>
      <c r="AY861" s="17"/>
      <c r="AZ861" s="12"/>
      <c r="BA861" s="12"/>
      <c r="BB861" s="12"/>
      <c r="BC861" s="12"/>
      <c r="BD861" s="12"/>
      <c r="BE861" s="12"/>
      <c r="BF861" s="18"/>
      <c r="BG861" s="18"/>
      <c r="BH861" s="18"/>
      <c r="BI861" s="15"/>
      <c r="BJ861" s="19"/>
      <c r="BK861" s="18"/>
      <c r="BL861" s="17"/>
      <c r="BM861" s="17"/>
      <c r="BN861" s="16"/>
    </row>
    <row r="862" spans="9:66" x14ac:dyDescent="0.2">
      <c r="I862" s="11"/>
      <c r="J862" s="10"/>
      <c r="K862" s="6"/>
      <c r="L862" s="10"/>
      <c r="M862" s="10"/>
      <c r="N862" s="10"/>
      <c r="O862" s="10"/>
      <c r="P862" s="10"/>
      <c r="Q862" s="10"/>
      <c r="R862" s="10"/>
      <c r="S862" s="10"/>
      <c r="T862" s="14"/>
      <c r="U862" s="6"/>
      <c r="V862" s="14"/>
      <c r="W862" s="6"/>
      <c r="X862" s="14"/>
      <c r="Y862" s="6"/>
      <c r="Z862" s="14"/>
      <c r="AA862" s="9"/>
      <c r="AB862" s="7"/>
      <c r="AC862" s="6"/>
      <c r="AD862" s="13"/>
      <c r="AE862" s="8"/>
      <c r="AF862" s="6"/>
      <c r="AG862" s="6"/>
      <c r="AH862" s="6"/>
      <c r="AI862" s="6"/>
      <c r="AJ862" s="6"/>
      <c r="AK862" s="6"/>
      <c r="AL862" s="6"/>
      <c r="AM862" s="6"/>
      <c r="AN862" s="6"/>
      <c r="AO862" s="6"/>
      <c r="AP862" s="6"/>
      <c r="AQ862" s="6"/>
      <c r="AR862" s="6"/>
      <c r="AS862" s="6"/>
      <c r="AT862" s="6"/>
      <c r="AU862" s="6"/>
      <c r="AV862" s="10"/>
      <c r="AW862" s="13"/>
      <c r="AY862" s="17"/>
      <c r="AZ862" s="12"/>
      <c r="BA862" s="12"/>
      <c r="BB862" s="12"/>
      <c r="BC862" s="12"/>
      <c r="BD862" s="12"/>
      <c r="BE862" s="12"/>
      <c r="BF862" s="18"/>
      <c r="BG862" s="18"/>
      <c r="BH862" s="18"/>
      <c r="BI862" s="15"/>
      <c r="BJ862" s="19"/>
      <c r="BK862" s="18"/>
      <c r="BL862" s="17"/>
      <c r="BM862" s="17"/>
      <c r="BN862" s="16"/>
    </row>
    <row r="863" spans="9:66" x14ac:dyDescent="0.2">
      <c r="I863" s="11"/>
      <c r="J863" s="10"/>
      <c r="K863" s="6"/>
      <c r="L863" s="10"/>
      <c r="M863" s="10"/>
      <c r="N863" s="10"/>
      <c r="O863" s="10"/>
      <c r="P863" s="10"/>
      <c r="Q863" s="10"/>
      <c r="R863" s="10"/>
      <c r="S863" s="10"/>
      <c r="T863" s="14"/>
      <c r="U863" s="6"/>
      <c r="V863" s="14"/>
      <c r="W863" s="6"/>
      <c r="X863" s="14"/>
      <c r="Y863" s="6"/>
      <c r="Z863" s="14"/>
      <c r="AA863" s="9"/>
      <c r="AB863" s="7"/>
      <c r="AC863" s="6"/>
      <c r="AD863" s="13"/>
      <c r="AE863" s="8"/>
      <c r="AF863" s="6"/>
      <c r="AG863" s="6"/>
      <c r="AH863" s="6"/>
      <c r="AI863" s="6"/>
      <c r="AJ863" s="6"/>
      <c r="AK863" s="6"/>
      <c r="AL863" s="6"/>
      <c r="AM863" s="6"/>
      <c r="AN863" s="6"/>
      <c r="AO863" s="6"/>
      <c r="AP863" s="6"/>
      <c r="AQ863" s="6"/>
      <c r="AR863" s="6"/>
      <c r="AS863" s="6"/>
      <c r="AT863" s="6"/>
      <c r="AU863" s="6"/>
      <c r="AV863" s="10"/>
      <c r="AW863" s="13"/>
      <c r="AY863" s="17"/>
      <c r="AZ863" s="12"/>
      <c r="BA863" s="12"/>
      <c r="BB863" s="12"/>
      <c r="BC863" s="12"/>
      <c r="BD863" s="12"/>
      <c r="BE863" s="12"/>
      <c r="BF863" s="18"/>
      <c r="BG863" s="18"/>
      <c r="BH863" s="18"/>
      <c r="BI863" s="15"/>
      <c r="BJ863" s="19"/>
      <c r="BK863" s="18"/>
      <c r="BL863" s="17"/>
      <c r="BM863" s="17"/>
      <c r="BN863" s="16"/>
    </row>
    <row r="864" spans="9:66" x14ac:dyDescent="0.2">
      <c r="I864" s="11"/>
      <c r="J864" s="10"/>
      <c r="K864" s="6"/>
      <c r="L864" s="10"/>
      <c r="M864" s="10"/>
      <c r="N864" s="10"/>
      <c r="O864" s="10"/>
      <c r="P864" s="10"/>
      <c r="Q864" s="10"/>
      <c r="R864" s="10"/>
      <c r="S864" s="10"/>
      <c r="T864" s="14"/>
      <c r="U864" s="6"/>
      <c r="V864" s="14"/>
      <c r="W864" s="6"/>
      <c r="X864" s="14"/>
      <c r="Y864" s="6"/>
      <c r="Z864" s="14"/>
      <c r="AA864" s="9"/>
      <c r="AB864" s="7"/>
      <c r="AC864" s="6"/>
      <c r="AD864" s="13"/>
      <c r="AE864" s="8"/>
      <c r="AF864" s="6"/>
      <c r="AG864" s="6"/>
      <c r="AH864" s="6"/>
      <c r="AI864" s="6"/>
      <c r="AJ864" s="6"/>
      <c r="AK864" s="6"/>
      <c r="AL864" s="6"/>
      <c r="AM864" s="6"/>
      <c r="AN864" s="6"/>
      <c r="AO864" s="6"/>
      <c r="AP864" s="6"/>
      <c r="AQ864" s="6"/>
      <c r="AR864" s="6"/>
      <c r="AS864" s="6"/>
      <c r="AT864" s="6"/>
      <c r="AU864" s="6"/>
      <c r="AV864" s="10"/>
      <c r="AW864" s="13"/>
      <c r="AY864" s="17"/>
      <c r="AZ864" s="12"/>
      <c r="BA864" s="12"/>
      <c r="BB864" s="12"/>
      <c r="BC864" s="12"/>
      <c r="BD864" s="12"/>
      <c r="BE864" s="12"/>
      <c r="BF864" s="18"/>
      <c r="BG864" s="18"/>
      <c r="BH864" s="18"/>
      <c r="BI864" s="15"/>
      <c r="BJ864" s="19"/>
      <c r="BK864" s="18"/>
      <c r="BL864" s="17"/>
      <c r="BM864" s="17"/>
      <c r="BN864" s="16"/>
    </row>
    <row r="865" spans="9:66" x14ac:dyDescent="0.2">
      <c r="I865" s="11"/>
      <c r="J865" s="10"/>
      <c r="K865" s="6"/>
      <c r="L865" s="10"/>
      <c r="M865" s="10"/>
      <c r="N865" s="10"/>
      <c r="O865" s="10"/>
      <c r="P865" s="10"/>
      <c r="Q865" s="10"/>
      <c r="R865" s="10"/>
      <c r="S865" s="10"/>
      <c r="T865" s="14"/>
      <c r="U865" s="6"/>
      <c r="V865" s="14"/>
      <c r="W865" s="6"/>
      <c r="X865" s="14"/>
      <c r="Y865" s="6"/>
      <c r="Z865" s="14"/>
      <c r="AA865" s="9"/>
      <c r="AB865" s="7"/>
      <c r="AC865" s="6"/>
      <c r="AD865" s="13"/>
      <c r="AE865" s="8"/>
      <c r="AF865" s="6"/>
      <c r="AG865" s="6"/>
      <c r="AH865" s="6"/>
      <c r="AI865" s="6"/>
      <c r="AJ865" s="6"/>
      <c r="AK865" s="6"/>
      <c r="AL865" s="6"/>
      <c r="AM865" s="6"/>
      <c r="AN865" s="6"/>
      <c r="AO865" s="6"/>
      <c r="AP865" s="6"/>
      <c r="AQ865" s="6"/>
      <c r="AR865" s="6"/>
      <c r="AS865" s="6"/>
      <c r="AT865" s="6"/>
      <c r="AU865" s="6"/>
      <c r="AV865" s="10"/>
      <c r="AW865" s="13"/>
      <c r="AY865" s="17"/>
      <c r="AZ865" s="12"/>
      <c r="BA865" s="12"/>
      <c r="BB865" s="12"/>
      <c r="BC865" s="12"/>
      <c r="BD865" s="12"/>
      <c r="BE865" s="12"/>
      <c r="BF865" s="18"/>
      <c r="BG865" s="18"/>
      <c r="BH865" s="18"/>
      <c r="BI865" s="15"/>
      <c r="BJ865" s="19"/>
      <c r="BK865" s="18"/>
      <c r="BL865" s="17"/>
      <c r="BM865" s="17"/>
      <c r="BN865" s="16"/>
    </row>
    <row r="866" spans="9:66" x14ac:dyDescent="0.2">
      <c r="I866" s="11"/>
      <c r="J866" s="10"/>
      <c r="K866" s="6"/>
      <c r="L866" s="10"/>
      <c r="M866" s="10"/>
      <c r="N866" s="10"/>
      <c r="O866" s="10"/>
      <c r="P866" s="10"/>
      <c r="Q866" s="10"/>
      <c r="R866" s="10"/>
      <c r="S866" s="10"/>
      <c r="T866" s="14"/>
      <c r="U866" s="6"/>
      <c r="V866" s="14"/>
      <c r="W866" s="6"/>
      <c r="X866" s="14"/>
      <c r="Y866" s="6"/>
      <c r="Z866" s="14"/>
      <c r="AA866" s="9"/>
      <c r="AB866" s="7"/>
      <c r="AC866" s="6"/>
      <c r="AD866" s="13"/>
      <c r="AE866" s="8"/>
      <c r="AF866" s="6"/>
      <c r="AG866" s="6"/>
      <c r="AH866" s="6"/>
      <c r="AI866" s="6"/>
      <c r="AJ866" s="6"/>
      <c r="AK866" s="6"/>
      <c r="AL866" s="6"/>
      <c r="AM866" s="6"/>
      <c r="AN866" s="6"/>
      <c r="AO866" s="6"/>
      <c r="AP866" s="6"/>
      <c r="AQ866" s="6"/>
      <c r="AR866" s="6"/>
      <c r="AS866" s="6"/>
      <c r="AT866" s="6"/>
      <c r="AU866" s="6"/>
      <c r="AV866" s="10"/>
      <c r="AW866" s="13"/>
      <c r="AY866" s="17"/>
      <c r="AZ866" s="12"/>
      <c r="BA866" s="12"/>
      <c r="BB866" s="12"/>
      <c r="BC866" s="12"/>
      <c r="BD866" s="12"/>
      <c r="BE866" s="12"/>
      <c r="BF866" s="18"/>
      <c r="BG866" s="18"/>
      <c r="BH866" s="18"/>
      <c r="BI866" s="15"/>
      <c r="BJ866" s="19"/>
      <c r="BK866" s="18"/>
      <c r="BL866" s="17"/>
      <c r="BM866" s="17"/>
      <c r="BN866" s="16"/>
    </row>
    <row r="867" spans="9:66" x14ac:dyDescent="0.2">
      <c r="I867" s="11"/>
      <c r="J867" s="10"/>
      <c r="K867" s="6"/>
      <c r="L867" s="10"/>
      <c r="M867" s="10"/>
      <c r="N867" s="10"/>
      <c r="O867" s="10"/>
      <c r="P867" s="10"/>
      <c r="Q867" s="10"/>
      <c r="R867" s="10"/>
      <c r="S867" s="10"/>
      <c r="T867" s="14"/>
      <c r="U867" s="6"/>
      <c r="V867" s="14"/>
      <c r="W867" s="6"/>
      <c r="X867" s="14"/>
      <c r="Y867" s="6"/>
      <c r="Z867" s="14"/>
      <c r="AA867" s="9"/>
      <c r="AB867" s="7"/>
      <c r="AC867" s="6"/>
      <c r="AD867" s="13"/>
      <c r="AE867" s="8"/>
      <c r="AF867" s="6"/>
      <c r="AG867" s="6"/>
      <c r="AH867" s="6"/>
      <c r="AI867" s="6"/>
      <c r="AJ867" s="6"/>
      <c r="AK867" s="6"/>
      <c r="AL867" s="6"/>
      <c r="AM867" s="6"/>
      <c r="AN867" s="6"/>
      <c r="AO867" s="6"/>
      <c r="AP867" s="6"/>
      <c r="AQ867" s="6"/>
      <c r="AR867" s="6"/>
      <c r="AS867" s="6"/>
      <c r="AT867" s="6"/>
      <c r="AU867" s="6"/>
      <c r="AV867" s="10"/>
      <c r="AW867" s="13"/>
      <c r="AY867" s="17"/>
      <c r="AZ867" s="12"/>
      <c r="BA867" s="12"/>
      <c r="BB867" s="12"/>
      <c r="BC867" s="12"/>
      <c r="BD867" s="12"/>
      <c r="BE867" s="12"/>
      <c r="BF867" s="18"/>
      <c r="BG867" s="18"/>
      <c r="BH867" s="18"/>
      <c r="BI867" s="15"/>
      <c r="BJ867" s="19"/>
      <c r="BK867" s="18"/>
      <c r="BL867" s="17"/>
      <c r="BM867" s="17"/>
      <c r="BN867" s="16"/>
    </row>
    <row r="868" spans="9:66" x14ac:dyDescent="0.2">
      <c r="I868" s="11"/>
      <c r="J868" s="10"/>
      <c r="K868" s="6"/>
      <c r="L868" s="10"/>
      <c r="M868" s="10"/>
      <c r="N868" s="10"/>
      <c r="O868" s="10"/>
      <c r="P868" s="10"/>
      <c r="Q868" s="10"/>
      <c r="R868" s="10"/>
      <c r="S868" s="10"/>
      <c r="T868" s="14"/>
      <c r="U868" s="6"/>
      <c r="V868" s="14"/>
      <c r="W868" s="6"/>
      <c r="X868" s="14"/>
      <c r="Y868" s="6"/>
      <c r="Z868" s="14"/>
      <c r="AA868" s="9"/>
      <c r="AB868" s="7"/>
      <c r="AC868" s="6"/>
      <c r="AD868" s="13"/>
      <c r="AE868" s="8"/>
      <c r="AF868" s="6"/>
      <c r="AG868" s="6"/>
      <c r="AH868" s="6"/>
      <c r="AI868" s="6"/>
      <c r="AJ868" s="6"/>
      <c r="AK868" s="6"/>
      <c r="AL868" s="6"/>
      <c r="AM868" s="6"/>
      <c r="AN868" s="6"/>
      <c r="AO868" s="6"/>
      <c r="AP868" s="6"/>
      <c r="AQ868" s="6"/>
      <c r="AR868" s="6"/>
      <c r="AS868" s="6"/>
      <c r="AT868" s="6"/>
      <c r="AU868" s="6"/>
      <c r="AV868" s="10"/>
      <c r="AW868" s="13"/>
      <c r="AY868" s="17"/>
      <c r="AZ868" s="12"/>
      <c r="BA868" s="12"/>
      <c r="BB868" s="12"/>
      <c r="BC868" s="12"/>
      <c r="BD868" s="12"/>
      <c r="BE868" s="12"/>
      <c r="BF868" s="18"/>
      <c r="BG868" s="18"/>
      <c r="BH868" s="18"/>
      <c r="BI868" s="15"/>
      <c r="BJ868" s="19"/>
      <c r="BK868" s="18"/>
      <c r="BL868" s="17"/>
      <c r="BM868" s="17"/>
      <c r="BN868" s="16"/>
    </row>
    <row r="869" spans="9:66" x14ac:dyDescent="0.2">
      <c r="I869" s="11"/>
      <c r="J869" s="10"/>
      <c r="K869" s="6"/>
      <c r="L869" s="10"/>
      <c r="M869" s="10"/>
      <c r="N869" s="10"/>
      <c r="O869" s="10"/>
      <c r="P869" s="10"/>
      <c r="Q869" s="10"/>
      <c r="R869" s="10"/>
      <c r="S869" s="10"/>
      <c r="T869" s="14"/>
      <c r="U869" s="6"/>
      <c r="V869" s="14"/>
      <c r="W869" s="6"/>
      <c r="X869" s="14"/>
      <c r="Y869" s="6"/>
      <c r="Z869" s="14"/>
      <c r="AA869" s="9"/>
      <c r="AB869" s="7"/>
      <c r="AC869" s="6"/>
      <c r="AD869" s="13"/>
      <c r="AE869" s="8"/>
      <c r="AF869" s="6"/>
      <c r="AG869" s="6"/>
      <c r="AH869" s="6"/>
      <c r="AI869" s="6"/>
      <c r="AJ869" s="6"/>
      <c r="AK869" s="6"/>
      <c r="AL869" s="6"/>
      <c r="AM869" s="6"/>
      <c r="AN869" s="6"/>
      <c r="AO869" s="6"/>
      <c r="AP869" s="6"/>
      <c r="AQ869" s="6"/>
      <c r="AR869" s="6"/>
      <c r="AS869" s="6"/>
      <c r="AT869" s="6"/>
      <c r="AU869" s="6"/>
      <c r="AV869" s="10"/>
      <c r="AW869" s="13"/>
      <c r="AY869" s="17"/>
      <c r="AZ869" s="12"/>
      <c r="BA869" s="12"/>
      <c r="BB869" s="12"/>
      <c r="BC869" s="12"/>
      <c r="BD869" s="12"/>
      <c r="BE869" s="12"/>
      <c r="BF869" s="18"/>
      <c r="BG869" s="18"/>
      <c r="BH869" s="18"/>
      <c r="BI869" s="15"/>
      <c r="BJ869" s="19"/>
      <c r="BK869" s="18"/>
      <c r="BL869" s="17"/>
      <c r="BM869" s="17"/>
      <c r="BN869" s="16"/>
    </row>
    <row r="870" spans="9:66" x14ac:dyDescent="0.2">
      <c r="I870" s="11"/>
      <c r="J870" s="10"/>
      <c r="K870" s="6"/>
      <c r="L870" s="10"/>
      <c r="M870" s="10"/>
      <c r="N870" s="10"/>
      <c r="O870" s="10"/>
      <c r="P870" s="10"/>
      <c r="Q870" s="10"/>
      <c r="R870" s="10"/>
      <c r="S870" s="10"/>
      <c r="T870" s="14"/>
      <c r="U870" s="6"/>
      <c r="V870" s="14"/>
      <c r="W870" s="6"/>
      <c r="X870" s="14"/>
      <c r="Y870" s="6"/>
      <c r="Z870" s="14"/>
      <c r="AA870" s="9"/>
      <c r="AB870" s="7"/>
      <c r="AC870" s="6"/>
      <c r="AD870" s="13"/>
      <c r="AE870" s="8"/>
      <c r="AF870" s="6"/>
      <c r="AG870" s="6"/>
      <c r="AH870" s="6"/>
      <c r="AI870" s="6"/>
      <c r="AJ870" s="6"/>
      <c r="AK870" s="6"/>
      <c r="AL870" s="6"/>
      <c r="AM870" s="6"/>
      <c r="AN870" s="6"/>
      <c r="AO870" s="6"/>
      <c r="AP870" s="6"/>
      <c r="AQ870" s="6"/>
      <c r="AR870" s="6"/>
      <c r="AS870" s="6"/>
      <c r="AT870" s="6"/>
      <c r="AU870" s="6"/>
      <c r="AV870" s="10"/>
      <c r="AW870" s="13"/>
      <c r="AY870" s="17"/>
      <c r="AZ870" s="12"/>
      <c r="BA870" s="12"/>
      <c r="BB870" s="12"/>
      <c r="BC870" s="12"/>
      <c r="BD870" s="12"/>
      <c r="BE870" s="12"/>
      <c r="BF870" s="18"/>
      <c r="BG870" s="18"/>
      <c r="BH870" s="18"/>
      <c r="BI870" s="15"/>
      <c r="BJ870" s="19"/>
      <c r="BK870" s="18"/>
      <c r="BL870" s="17"/>
      <c r="BM870" s="17"/>
      <c r="BN870" s="16"/>
    </row>
    <row r="871" spans="9:66" x14ac:dyDescent="0.2">
      <c r="I871" s="11"/>
      <c r="J871" s="10"/>
      <c r="K871" s="6"/>
      <c r="L871" s="10"/>
      <c r="M871" s="10"/>
      <c r="N871" s="10"/>
      <c r="O871" s="10"/>
      <c r="P871" s="10"/>
      <c r="Q871" s="10"/>
      <c r="R871" s="10"/>
      <c r="S871" s="10"/>
      <c r="T871" s="14"/>
      <c r="U871" s="6"/>
      <c r="V871" s="14"/>
      <c r="W871" s="6"/>
      <c r="X871" s="14"/>
      <c r="Y871" s="6"/>
      <c r="Z871" s="14"/>
      <c r="AA871" s="9"/>
      <c r="AB871" s="7"/>
      <c r="AC871" s="6"/>
      <c r="AD871" s="13"/>
      <c r="AE871" s="8"/>
      <c r="AF871" s="6"/>
      <c r="AG871" s="6"/>
      <c r="AH871" s="6"/>
      <c r="AI871" s="6"/>
      <c r="AJ871" s="6"/>
      <c r="AK871" s="6"/>
      <c r="AL871" s="6"/>
      <c r="AM871" s="6"/>
      <c r="AN871" s="6"/>
      <c r="AO871" s="6"/>
      <c r="AP871" s="6"/>
      <c r="AQ871" s="6"/>
      <c r="AR871" s="6"/>
      <c r="AS871" s="6"/>
      <c r="AT871" s="6"/>
      <c r="AU871" s="6"/>
      <c r="AV871" s="10"/>
      <c r="AW871" s="13"/>
      <c r="AY871" s="17"/>
      <c r="AZ871" s="12"/>
      <c r="BA871" s="12"/>
      <c r="BB871" s="12"/>
      <c r="BC871" s="12"/>
      <c r="BD871" s="12"/>
      <c r="BE871" s="12"/>
      <c r="BF871" s="18"/>
      <c r="BG871" s="18"/>
      <c r="BH871" s="18"/>
      <c r="BI871" s="15"/>
      <c r="BJ871" s="19"/>
      <c r="BK871" s="18"/>
      <c r="BL871" s="17"/>
      <c r="BM871" s="17"/>
      <c r="BN871" s="16"/>
    </row>
    <row r="872" spans="9:66" x14ac:dyDescent="0.2">
      <c r="I872" s="11"/>
      <c r="J872" s="10"/>
      <c r="K872" s="6"/>
      <c r="L872" s="10"/>
      <c r="M872" s="10"/>
      <c r="N872" s="10"/>
      <c r="O872" s="10"/>
      <c r="P872" s="10"/>
      <c r="Q872" s="10"/>
      <c r="R872" s="10"/>
      <c r="S872" s="10"/>
      <c r="T872" s="14"/>
      <c r="U872" s="6"/>
      <c r="V872" s="14"/>
      <c r="W872" s="6"/>
      <c r="X872" s="14"/>
      <c r="Y872" s="6"/>
      <c r="Z872" s="14"/>
      <c r="AA872" s="9"/>
      <c r="AB872" s="7"/>
      <c r="AC872" s="6"/>
      <c r="AD872" s="13"/>
      <c r="AE872" s="8"/>
      <c r="AF872" s="6"/>
      <c r="AG872" s="6"/>
      <c r="AH872" s="6"/>
      <c r="AI872" s="6"/>
      <c r="AJ872" s="6"/>
      <c r="AK872" s="6"/>
      <c r="AL872" s="6"/>
      <c r="AM872" s="6"/>
      <c r="AN872" s="6"/>
      <c r="AO872" s="6"/>
      <c r="AP872" s="6"/>
      <c r="AQ872" s="6"/>
      <c r="AR872" s="6"/>
      <c r="AS872" s="6"/>
      <c r="AT872" s="6"/>
      <c r="AU872" s="6"/>
      <c r="AV872" s="10"/>
      <c r="AW872" s="13"/>
      <c r="AY872" s="17"/>
      <c r="AZ872" s="12"/>
      <c r="BA872" s="12"/>
      <c r="BB872" s="12"/>
      <c r="BC872" s="12"/>
      <c r="BD872" s="12"/>
      <c r="BE872" s="12"/>
      <c r="BF872" s="18"/>
      <c r="BG872" s="18"/>
      <c r="BH872" s="18"/>
      <c r="BI872" s="15"/>
      <c r="BJ872" s="19"/>
      <c r="BK872" s="18"/>
      <c r="BL872" s="17"/>
      <c r="BM872" s="17"/>
      <c r="BN872" s="16"/>
    </row>
    <row r="873" spans="9:66" x14ac:dyDescent="0.2">
      <c r="I873" s="11"/>
      <c r="J873" s="10"/>
      <c r="K873" s="6"/>
      <c r="L873" s="10"/>
      <c r="M873" s="10"/>
      <c r="N873" s="10"/>
      <c r="O873" s="10"/>
      <c r="P873" s="10"/>
      <c r="Q873" s="10"/>
      <c r="R873" s="10"/>
      <c r="S873" s="10"/>
      <c r="T873" s="14"/>
      <c r="U873" s="6"/>
      <c r="V873" s="14"/>
      <c r="W873" s="6"/>
      <c r="X873" s="14"/>
      <c r="Y873" s="6"/>
      <c r="Z873" s="14"/>
      <c r="AA873" s="9"/>
      <c r="AB873" s="7"/>
      <c r="AC873" s="6"/>
      <c r="AD873" s="13"/>
      <c r="AE873" s="8"/>
      <c r="AF873" s="6"/>
      <c r="AG873" s="6"/>
      <c r="AH873" s="6"/>
      <c r="AI873" s="6"/>
      <c r="AJ873" s="6"/>
      <c r="AK873" s="6"/>
      <c r="AL873" s="6"/>
      <c r="AM873" s="6"/>
      <c r="AN873" s="6"/>
      <c r="AO873" s="6"/>
      <c r="AP873" s="6"/>
      <c r="AQ873" s="6"/>
      <c r="AR873" s="6"/>
      <c r="AS873" s="6"/>
      <c r="AT873" s="6"/>
      <c r="AU873" s="6"/>
      <c r="AV873" s="10"/>
      <c r="AW873" s="13"/>
      <c r="AY873" s="17"/>
      <c r="AZ873" s="12"/>
      <c r="BA873" s="12"/>
      <c r="BB873" s="12"/>
      <c r="BC873" s="12"/>
      <c r="BD873" s="12"/>
      <c r="BE873" s="12"/>
      <c r="BF873" s="18"/>
      <c r="BG873" s="18"/>
      <c r="BH873" s="18"/>
      <c r="BI873" s="15"/>
      <c r="BJ873" s="19"/>
      <c r="BK873" s="18"/>
      <c r="BL873" s="17"/>
      <c r="BM873" s="17"/>
      <c r="BN873" s="16"/>
    </row>
    <row r="874" spans="9:66" x14ac:dyDescent="0.2">
      <c r="I874" s="11"/>
      <c r="J874" s="10"/>
      <c r="K874" s="6"/>
      <c r="L874" s="10"/>
      <c r="M874" s="10"/>
      <c r="N874" s="10"/>
      <c r="O874" s="10"/>
      <c r="P874" s="10"/>
      <c r="Q874" s="10"/>
      <c r="R874" s="10"/>
      <c r="S874" s="10"/>
      <c r="T874" s="14"/>
      <c r="U874" s="6"/>
      <c r="V874" s="14"/>
      <c r="W874" s="6"/>
      <c r="X874" s="14"/>
      <c r="Y874" s="6"/>
      <c r="Z874" s="14"/>
      <c r="AA874" s="9"/>
      <c r="AB874" s="7"/>
      <c r="AC874" s="6"/>
      <c r="AD874" s="13"/>
      <c r="AE874" s="8"/>
      <c r="AF874" s="6"/>
      <c r="AG874" s="6"/>
      <c r="AH874" s="6"/>
      <c r="AI874" s="6"/>
      <c r="AJ874" s="6"/>
      <c r="AK874" s="6"/>
      <c r="AL874" s="6"/>
      <c r="AM874" s="6"/>
      <c r="AN874" s="6"/>
      <c r="AO874" s="6"/>
      <c r="AP874" s="6"/>
      <c r="AQ874" s="6"/>
      <c r="AR874" s="6"/>
      <c r="AS874" s="6"/>
      <c r="AT874" s="6"/>
      <c r="AU874" s="6"/>
      <c r="AV874" s="10"/>
      <c r="AW874" s="13"/>
      <c r="AY874" s="17"/>
      <c r="AZ874" s="12"/>
      <c r="BA874" s="12"/>
      <c r="BB874" s="12"/>
      <c r="BC874" s="12"/>
      <c r="BD874" s="12"/>
      <c r="BE874" s="12"/>
      <c r="BF874" s="18"/>
      <c r="BG874" s="18"/>
      <c r="BH874" s="18"/>
      <c r="BI874" s="15"/>
      <c r="BJ874" s="19"/>
      <c r="BK874" s="18"/>
      <c r="BL874" s="17"/>
      <c r="BM874" s="17"/>
      <c r="BN874" s="16"/>
    </row>
    <row r="875" spans="9:66" x14ac:dyDescent="0.2">
      <c r="I875" s="11"/>
      <c r="J875" s="10"/>
      <c r="K875" s="6"/>
      <c r="L875" s="10"/>
      <c r="M875" s="10"/>
      <c r="N875" s="10"/>
      <c r="O875" s="10"/>
      <c r="P875" s="10"/>
      <c r="Q875" s="10"/>
      <c r="R875" s="10"/>
      <c r="S875" s="10"/>
      <c r="T875" s="14"/>
      <c r="U875" s="6"/>
      <c r="V875" s="14"/>
      <c r="W875" s="6"/>
      <c r="X875" s="14"/>
      <c r="Y875" s="6"/>
      <c r="Z875" s="14"/>
      <c r="AA875" s="9"/>
      <c r="AB875" s="7"/>
      <c r="AC875" s="6"/>
      <c r="AD875" s="13"/>
      <c r="AE875" s="8"/>
      <c r="AF875" s="6"/>
      <c r="AG875" s="6"/>
      <c r="AH875" s="6"/>
      <c r="AI875" s="6"/>
      <c r="AJ875" s="6"/>
      <c r="AK875" s="6"/>
      <c r="AL875" s="6"/>
      <c r="AM875" s="6"/>
      <c r="AN875" s="6"/>
      <c r="AO875" s="6"/>
      <c r="AP875" s="6"/>
      <c r="AQ875" s="6"/>
      <c r="AR875" s="6"/>
      <c r="AS875" s="6"/>
      <c r="AT875" s="6"/>
      <c r="AU875" s="6"/>
      <c r="AV875" s="10"/>
      <c r="AW875" s="13"/>
      <c r="AY875" s="17"/>
      <c r="AZ875" s="12"/>
      <c r="BA875" s="12"/>
      <c r="BB875" s="12"/>
      <c r="BC875" s="12"/>
      <c r="BD875" s="12"/>
      <c r="BE875" s="12"/>
      <c r="BF875" s="18"/>
      <c r="BG875" s="18"/>
      <c r="BH875" s="18"/>
      <c r="BI875" s="15"/>
      <c r="BJ875" s="19"/>
      <c r="BK875" s="18"/>
      <c r="BL875" s="17"/>
      <c r="BM875" s="17"/>
      <c r="BN875" s="16"/>
    </row>
    <row r="876" spans="9:66" x14ac:dyDescent="0.2">
      <c r="I876" s="11"/>
      <c r="J876" s="10"/>
      <c r="K876" s="6"/>
      <c r="L876" s="10"/>
      <c r="M876" s="10"/>
      <c r="N876" s="10"/>
      <c r="O876" s="10"/>
      <c r="P876" s="10"/>
      <c r="Q876" s="10"/>
      <c r="R876" s="10"/>
      <c r="S876" s="10"/>
      <c r="T876" s="14"/>
      <c r="U876" s="6"/>
      <c r="V876" s="14"/>
      <c r="W876" s="6"/>
      <c r="X876" s="14"/>
      <c r="Y876" s="6"/>
      <c r="Z876" s="14"/>
      <c r="AA876" s="9"/>
      <c r="AB876" s="7"/>
      <c r="AC876" s="6"/>
      <c r="AD876" s="13"/>
      <c r="AE876" s="8"/>
      <c r="AF876" s="6"/>
      <c r="AG876" s="6"/>
      <c r="AH876" s="6"/>
      <c r="AI876" s="6"/>
      <c r="AJ876" s="6"/>
      <c r="AK876" s="6"/>
      <c r="AL876" s="6"/>
      <c r="AM876" s="6"/>
      <c r="AN876" s="6"/>
      <c r="AO876" s="6"/>
      <c r="AP876" s="6"/>
      <c r="AQ876" s="6"/>
      <c r="AR876" s="6"/>
      <c r="AS876" s="6"/>
      <c r="AT876" s="6"/>
      <c r="AU876" s="6"/>
      <c r="AV876" s="10"/>
      <c r="AW876" s="13"/>
      <c r="AY876" s="17"/>
      <c r="AZ876" s="12"/>
      <c r="BA876" s="12"/>
      <c r="BB876" s="12"/>
      <c r="BC876" s="12"/>
      <c r="BD876" s="12"/>
      <c r="BE876" s="12"/>
      <c r="BF876" s="18"/>
      <c r="BG876" s="18"/>
      <c r="BH876" s="18"/>
      <c r="BI876" s="15"/>
      <c r="BJ876" s="19"/>
      <c r="BK876" s="18"/>
      <c r="BL876" s="17"/>
      <c r="BM876" s="17"/>
      <c r="BN876" s="16"/>
    </row>
    <row r="877" spans="9:66" x14ac:dyDescent="0.2">
      <c r="I877" s="11"/>
      <c r="J877" s="10"/>
      <c r="K877" s="6"/>
      <c r="L877" s="10"/>
      <c r="M877" s="10"/>
      <c r="N877" s="10"/>
      <c r="O877" s="10"/>
      <c r="P877" s="10"/>
      <c r="Q877" s="10"/>
      <c r="R877" s="10"/>
      <c r="S877" s="10"/>
      <c r="T877" s="14"/>
      <c r="U877" s="6"/>
      <c r="V877" s="14"/>
      <c r="W877" s="6"/>
      <c r="X877" s="14"/>
      <c r="Y877" s="6"/>
      <c r="Z877" s="14"/>
      <c r="AA877" s="9"/>
      <c r="AB877" s="7"/>
      <c r="AC877" s="6"/>
      <c r="AD877" s="13"/>
      <c r="AE877" s="8"/>
      <c r="AF877" s="6"/>
      <c r="AG877" s="6"/>
      <c r="AH877" s="6"/>
      <c r="AI877" s="6"/>
      <c r="AJ877" s="6"/>
      <c r="AK877" s="6"/>
      <c r="AL877" s="6"/>
      <c r="AM877" s="6"/>
      <c r="AN877" s="6"/>
      <c r="AO877" s="6"/>
      <c r="AP877" s="6"/>
      <c r="AQ877" s="6"/>
      <c r="AR877" s="6"/>
      <c r="AS877" s="6"/>
      <c r="AT877" s="6"/>
      <c r="AU877" s="6"/>
      <c r="AV877" s="10"/>
      <c r="AW877" s="13"/>
      <c r="AY877" s="17"/>
      <c r="AZ877" s="12"/>
      <c r="BA877" s="12"/>
      <c r="BB877" s="12"/>
      <c r="BC877" s="12"/>
      <c r="BD877" s="12"/>
      <c r="BE877" s="12"/>
      <c r="BF877" s="18"/>
      <c r="BG877" s="18"/>
      <c r="BH877" s="18"/>
      <c r="BI877" s="15"/>
      <c r="BJ877" s="19"/>
      <c r="BK877" s="18"/>
      <c r="BL877" s="17"/>
      <c r="BM877" s="17"/>
      <c r="BN877" s="16"/>
    </row>
    <row r="878" spans="9:66" x14ac:dyDescent="0.2">
      <c r="I878" s="11"/>
      <c r="J878" s="10"/>
      <c r="K878" s="6"/>
      <c r="L878" s="10"/>
      <c r="M878" s="10"/>
      <c r="N878" s="10"/>
      <c r="O878" s="10"/>
      <c r="P878" s="10"/>
      <c r="Q878" s="10"/>
      <c r="R878" s="10"/>
      <c r="S878" s="10"/>
      <c r="T878" s="14"/>
      <c r="U878" s="6"/>
      <c r="V878" s="14"/>
      <c r="W878" s="6"/>
      <c r="X878" s="14"/>
      <c r="Y878" s="6"/>
      <c r="Z878" s="14"/>
      <c r="AA878" s="9"/>
      <c r="AB878" s="7"/>
      <c r="AC878" s="6"/>
      <c r="AD878" s="13"/>
      <c r="AE878" s="8"/>
      <c r="AF878" s="6"/>
      <c r="AG878" s="6"/>
      <c r="AH878" s="6"/>
      <c r="AI878" s="6"/>
      <c r="AJ878" s="6"/>
      <c r="AK878" s="6"/>
      <c r="AL878" s="6"/>
      <c r="AM878" s="6"/>
      <c r="AN878" s="6"/>
      <c r="AO878" s="6"/>
      <c r="AP878" s="6"/>
      <c r="AQ878" s="6"/>
      <c r="AR878" s="6"/>
      <c r="AS878" s="6"/>
      <c r="AT878" s="6"/>
      <c r="AU878" s="6"/>
      <c r="AV878" s="10"/>
      <c r="AW878" s="13"/>
      <c r="AY878" s="17"/>
      <c r="AZ878" s="12"/>
      <c r="BA878" s="12"/>
      <c r="BB878" s="12"/>
      <c r="BC878" s="12"/>
      <c r="BD878" s="12"/>
      <c r="BE878" s="12"/>
      <c r="BF878" s="18"/>
      <c r="BG878" s="18"/>
      <c r="BH878" s="18"/>
      <c r="BI878" s="15"/>
      <c r="BJ878" s="19"/>
      <c r="BK878" s="18"/>
      <c r="BL878" s="17"/>
      <c r="BM878" s="17"/>
      <c r="BN878" s="16"/>
    </row>
    <row r="879" spans="9:66" x14ac:dyDescent="0.2">
      <c r="I879" s="11"/>
      <c r="J879" s="10"/>
      <c r="K879" s="6"/>
      <c r="L879" s="10"/>
      <c r="M879" s="10"/>
      <c r="N879" s="10"/>
      <c r="O879" s="10"/>
      <c r="P879" s="10"/>
      <c r="Q879" s="10"/>
      <c r="R879" s="10"/>
      <c r="S879" s="10"/>
      <c r="T879" s="14"/>
      <c r="U879" s="6"/>
      <c r="V879" s="14"/>
      <c r="W879" s="6"/>
      <c r="X879" s="14"/>
      <c r="Y879" s="6"/>
      <c r="Z879" s="14"/>
      <c r="AA879" s="9"/>
      <c r="AB879" s="7"/>
      <c r="AC879" s="6"/>
      <c r="AD879" s="13"/>
      <c r="AE879" s="8"/>
      <c r="AF879" s="6"/>
      <c r="AG879" s="6"/>
      <c r="AH879" s="6"/>
      <c r="AI879" s="6"/>
      <c r="AJ879" s="6"/>
      <c r="AK879" s="6"/>
      <c r="AL879" s="6"/>
      <c r="AM879" s="6"/>
      <c r="AN879" s="6"/>
      <c r="AO879" s="6"/>
      <c r="AP879" s="6"/>
      <c r="AQ879" s="6"/>
      <c r="AR879" s="6"/>
      <c r="AS879" s="6"/>
      <c r="AT879" s="6"/>
      <c r="AU879" s="6"/>
      <c r="AV879" s="10"/>
      <c r="AW879" s="13"/>
      <c r="AY879" s="17"/>
      <c r="AZ879" s="12"/>
      <c r="BA879" s="12"/>
      <c r="BB879" s="12"/>
      <c r="BC879" s="12"/>
      <c r="BD879" s="12"/>
      <c r="BE879" s="12"/>
      <c r="BF879" s="18"/>
      <c r="BG879" s="18"/>
      <c r="BH879" s="18"/>
      <c r="BI879" s="15"/>
      <c r="BJ879" s="19"/>
      <c r="BK879" s="18"/>
      <c r="BL879" s="17"/>
      <c r="BM879" s="17"/>
      <c r="BN879" s="16"/>
    </row>
    <row r="880" spans="9:66" x14ac:dyDescent="0.2">
      <c r="I880" s="11"/>
      <c r="J880" s="10"/>
      <c r="K880" s="6"/>
      <c r="L880" s="10"/>
      <c r="M880" s="10"/>
      <c r="N880" s="10"/>
      <c r="O880" s="10"/>
      <c r="P880" s="10"/>
      <c r="Q880" s="10"/>
      <c r="R880" s="10"/>
      <c r="S880" s="10"/>
      <c r="T880" s="14"/>
      <c r="U880" s="6"/>
      <c r="V880" s="14"/>
      <c r="W880" s="6"/>
      <c r="X880" s="14"/>
      <c r="Y880" s="6"/>
      <c r="Z880" s="14"/>
      <c r="AA880" s="9"/>
      <c r="AB880" s="7"/>
      <c r="AC880" s="6"/>
      <c r="AD880" s="13"/>
      <c r="AE880" s="8"/>
      <c r="AF880" s="6"/>
      <c r="AG880" s="6"/>
      <c r="AH880" s="6"/>
      <c r="AI880" s="6"/>
      <c r="AJ880" s="6"/>
      <c r="AK880" s="6"/>
      <c r="AL880" s="6"/>
      <c r="AM880" s="6"/>
      <c r="AN880" s="6"/>
      <c r="AO880" s="6"/>
      <c r="AP880" s="6"/>
      <c r="AQ880" s="6"/>
      <c r="AR880" s="6"/>
      <c r="AS880" s="6"/>
      <c r="AT880" s="6"/>
      <c r="AU880" s="6"/>
      <c r="AV880" s="10"/>
      <c r="AW880" s="13"/>
      <c r="AY880" s="17"/>
      <c r="AZ880" s="12"/>
      <c r="BA880" s="12"/>
      <c r="BB880" s="12"/>
      <c r="BC880" s="12"/>
      <c r="BD880" s="12"/>
      <c r="BE880" s="12"/>
      <c r="BF880" s="18"/>
      <c r="BG880" s="18"/>
      <c r="BH880" s="18"/>
      <c r="BI880" s="15"/>
      <c r="BJ880" s="19"/>
      <c r="BK880" s="18"/>
      <c r="BL880" s="17"/>
      <c r="BM880" s="17"/>
      <c r="BN880" s="16"/>
    </row>
    <row r="881" spans="9:66" x14ac:dyDescent="0.2">
      <c r="I881" s="11"/>
      <c r="J881" s="10"/>
      <c r="K881" s="6"/>
      <c r="L881" s="10"/>
      <c r="M881" s="10"/>
      <c r="N881" s="10"/>
      <c r="O881" s="10"/>
      <c r="P881" s="10"/>
      <c r="Q881" s="10"/>
      <c r="R881" s="10"/>
      <c r="S881" s="10"/>
      <c r="T881" s="14"/>
      <c r="U881" s="6"/>
      <c r="V881" s="14"/>
      <c r="W881" s="6"/>
      <c r="X881" s="14"/>
      <c r="Y881" s="6"/>
      <c r="Z881" s="14"/>
      <c r="AA881" s="9"/>
      <c r="AB881" s="7"/>
      <c r="AC881" s="6"/>
      <c r="AD881" s="13"/>
      <c r="AE881" s="8"/>
      <c r="AF881" s="6"/>
      <c r="AG881" s="6"/>
      <c r="AH881" s="6"/>
      <c r="AI881" s="6"/>
      <c r="AJ881" s="6"/>
      <c r="AK881" s="6"/>
      <c r="AL881" s="6"/>
      <c r="AM881" s="6"/>
      <c r="AN881" s="6"/>
      <c r="AO881" s="6"/>
      <c r="AP881" s="6"/>
      <c r="AQ881" s="6"/>
      <c r="AR881" s="6"/>
      <c r="AS881" s="6"/>
      <c r="AT881" s="6"/>
      <c r="AU881" s="6"/>
      <c r="AV881" s="10"/>
      <c r="AW881" s="13"/>
      <c r="AY881" s="17"/>
      <c r="AZ881" s="12"/>
      <c r="BA881" s="12"/>
      <c r="BB881" s="12"/>
      <c r="BC881" s="12"/>
      <c r="BD881" s="12"/>
      <c r="BE881" s="12"/>
      <c r="BF881" s="18"/>
      <c r="BG881" s="18"/>
      <c r="BH881" s="18"/>
      <c r="BI881" s="15"/>
      <c r="BJ881" s="19"/>
      <c r="BK881" s="18"/>
      <c r="BL881" s="17"/>
      <c r="BM881" s="17"/>
      <c r="BN881" s="16"/>
    </row>
    <row r="882" spans="9:66" x14ac:dyDescent="0.2">
      <c r="I882" s="11"/>
      <c r="J882" s="10"/>
      <c r="K882" s="6"/>
      <c r="L882" s="10"/>
      <c r="M882" s="10"/>
      <c r="N882" s="10"/>
      <c r="O882" s="10"/>
      <c r="P882" s="10"/>
      <c r="Q882" s="10"/>
      <c r="R882" s="10"/>
      <c r="S882" s="10"/>
      <c r="T882" s="14"/>
      <c r="U882" s="6"/>
      <c r="V882" s="14"/>
      <c r="W882" s="6"/>
      <c r="X882" s="14"/>
      <c r="Y882" s="6"/>
      <c r="Z882" s="14"/>
      <c r="AA882" s="9"/>
      <c r="AB882" s="7"/>
      <c r="AC882" s="6"/>
      <c r="AD882" s="13"/>
      <c r="AE882" s="8"/>
      <c r="AF882" s="6"/>
      <c r="AG882" s="6"/>
      <c r="AH882" s="6"/>
      <c r="AI882" s="6"/>
      <c r="AJ882" s="6"/>
      <c r="AK882" s="6"/>
      <c r="AL882" s="6"/>
      <c r="AM882" s="6"/>
      <c r="AN882" s="6"/>
      <c r="AO882" s="6"/>
      <c r="AP882" s="6"/>
      <c r="AQ882" s="6"/>
      <c r="AR882" s="6"/>
      <c r="AS882" s="6"/>
      <c r="AT882" s="6"/>
      <c r="AU882" s="6"/>
      <c r="AV882" s="10"/>
      <c r="AW882" s="13"/>
      <c r="AY882" s="17"/>
      <c r="AZ882" s="12"/>
      <c r="BA882" s="12"/>
      <c r="BB882" s="12"/>
      <c r="BC882" s="12"/>
      <c r="BD882" s="12"/>
      <c r="BE882" s="12"/>
      <c r="BF882" s="18"/>
      <c r="BG882" s="18"/>
      <c r="BH882" s="18"/>
      <c r="BI882" s="15"/>
      <c r="BJ882" s="19"/>
      <c r="BK882" s="18"/>
      <c r="BL882" s="17"/>
      <c r="BM882" s="17"/>
      <c r="BN882" s="16"/>
    </row>
    <row r="883" spans="9:66" x14ac:dyDescent="0.2">
      <c r="I883" s="11"/>
      <c r="J883" s="10"/>
      <c r="K883" s="6"/>
      <c r="L883" s="10"/>
      <c r="M883" s="10"/>
      <c r="N883" s="10"/>
      <c r="O883" s="10"/>
      <c r="P883" s="10"/>
      <c r="Q883" s="10"/>
      <c r="R883" s="10"/>
      <c r="S883" s="10"/>
      <c r="T883" s="14"/>
      <c r="U883" s="6"/>
      <c r="V883" s="14"/>
      <c r="W883" s="6"/>
      <c r="X883" s="14"/>
      <c r="Y883" s="6"/>
      <c r="Z883" s="14"/>
      <c r="AA883" s="9"/>
      <c r="AB883" s="7"/>
      <c r="AC883" s="6"/>
      <c r="AD883" s="13"/>
      <c r="AE883" s="8"/>
      <c r="AF883" s="6"/>
      <c r="AG883" s="6"/>
      <c r="AH883" s="6"/>
      <c r="AI883" s="6"/>
      <c r="AJ883" s="6"/>
      <c r="AK883" s="6"/>
      <c r="AL883" s="6"/>
      <c r="AM883" s="6"/>
      <c r="AN883" s="6"/>
      <c r="AO883" s="6"/>
      <c r="AP883" s="6"/>
      <c r="AQ883" s="6"/>
      <c r="AR883" s="6"/>
      <c r="AS883" s="6"/>
      <c r="AT883" s="6"/>
      <c r="AU883" s="6"/>
      <c r="AV883" s="10"/>
      <c r="AW883" s="13"/>
      <c r="AY883" s="17"/>
      <c r="AZ883" s="12"/>
      <c r="BA883" s="12"/>
      <c r="BB883" s="12"/>
      <c r="BC883" s="12"/>
      <c r="BD883" s="12"/>
      <c r="BE883" s="12"/>
      <c r="BF883" s="18"/>
      <c r="BG883" s="18"/>
      <c r="BH883" s="18"/>
      <c r="BI883" s="15"/>
      <c r="BJ883" s="19"/>
      <c r="BK883" s="18"/>
      <c r="BL883" s="17"/>
      <c r="BM883" s="17"/>
      <c r="BN883" s="16"/>
    </row>
    <row r="884" spans="9:66" x14ac:dyDescent="0.2">
      <c r="I884" s="11"/>
      <c r="J884" s="10"/>
      <c r="K884" s="6"/>
      <c r="L884" s="10"/>
      <c r="M884" s="10"/>
      <c r="N884" s="10"/>
      <c r="O884" s="10"/>
      <c r="P884" s="10"/>
      <c r="Q884" s="10"/>
      <c r="R884" s="10"/>
      <c r="S884" s="10"/>
      <c r="T884" s="14"/>
      <c r="U884" s="6"/>
      <c r="V884" s="14"/>
      <c r="W884" s="6"/>
      <c r="X884" s="14"/>
      <c r="Y884" s="6"/>
      <c r="Z884" s="14"/>
      <c r="AA884" s="9"/>
      <c r="AB884" s="7"/>
      <c r="AC884" s="6"/>
      <c r="AD884" s="13"/>
      <c r="AE884" s="8"/>
      <c r="AF884" s="6"/>
      <c r="AG884" s="6"/>
      <c r="AH884" s="6"/>
      <c r="AI884" s="6"/>
      <c r="AJ884" s="6"/>
      <c r="AK884" s="6"/>
      <c r="AL884" s="6"/>
      <c r="AM884" s="6"/>
      <c r="AN884" s="6"/>
      <c r="AO884" s="6"/>
      <c r="AP884" s="6"/>
      <c r="AQ884" s="6"/>
      <c r="AR884" s="6"/>
      <c r="AS884" s="6"/>
      <c r="AT884" s="6"/>
      <c r="AU884" s="6"/>
      <c r="AV884" s="10"/>
      <c r="AW884" s="13"/>
      <c r="AY884" s="17"/>
      <c r="AZ884" s="12"/>
      <c r="BA884" s="12"/>
      <c r="BB884" s="12"/>
      <c r="BC884" s="12"/>
      <c r="BD884" s="12"/>
      <c r="BE884" s="12"/>
      <c r="BF884" s="18"/>
      <c r="BG884" s="18"/>
      <c r="BH884" s="18"/>
      <c r="BI884" s="15"/>
      <c r="BJ884" s="19"/>
      <c r="BK884" s="18"/>
      <c r="BL884" s="17"/>
      <c r="BM884" s="17"/>
      <c r="BN884" s="16"/>
    </row>
    <row r="885" spans="9:66" x14ac:dyDescent="0.2">
      <c r="I885" s="11"/>
      <c r="J885" s="10"/>
      <c r="K885" s="6"/>
      <c r="L885" s="10"/>
      <c r="M885" s="10"/>
      <c r="N885" s="10"/>
      <c r="O885" s="10"/>
      <c r="P885" s="10"/>
      <c r="Q885" s="10"/>
      <c r="R885" s="10"/>
      <c r="S885" s="10"/>
      <c r="T885" s="14"/>
      <c r="U885" s="6"/>
      <c r="V885" s="14"/>
      <c r="W885" s="6"/>
      <c r="X885" s="14"/>
      <c r="Y885" s="6"/>
      <c r="Z885" s="14"/>
      <c r="AA885" s="9"/>
      <c r="AB885" s="7"/>
      <c r="AC885" s="6"/>
      <c r="AD885" s="13"/>
      <c r="AE885" s="8"/>
      <c r="AF885" s="6"/>
      <c r="AG885" s="6"/>
      <c r="AH885" s="6"/>
      <c r="AI885" s="6"/>
      <c r="AJ885" s="6"/>
      <c r="AK885" s="6"/>
      <c r="AL885" s="6"/>
      <c r="AM885" s="6"/>
      <c r="AN885" s="6"/>
      <c r="AO885" s="6"/>
      <c r="AP885" s="6"/>
      <c r="AQ885" s="6"/>
      <c r="AR885" s="6"/>
      <c r="AS885" s="6"/>
      <c r="AT885" s="6"/>
      <c r="AU885" s="6"/>
      <c r="AV885" s="10"/>
      <c r="AW885" s="13"/>
      <c r="AY885" s="17"/>
      <c r="AZ885" s="12"/>
      <c r="BA885" s="12"/>
      <c r="BB885" s="12"/>
      <c r="BC885" s="12"/>
      <c r="BD885" s="12"/>
      <c r="BE885" s="12"/>
      <c r="BF885" s="18"/>
      <c r="BG885" s="18"/>
      <c r="BH885" s="18"/>
      <c r="BI885" s="15"/>
      <c r="BJ885" s="19"/>
      <c r="BK885" s="18"/>
      <c r="BL885" s="17"/>
      <c r="BM885" s="17"/>
      <c r="BN885" s="16"/>
    </row>
    <row r="886" spans="9:66" x14ac:dyDescent="0.2">
      <c r="I886" s="11"/>
      <c r="J886" s="10"/>
      <c r="K886" s="6"/>
      <c r="L886" s="10"/>
      <c r="M886" s="10"/>
      <c r="N886" s="10"/>
      <c r="O886" s="10"/>
      <c r="P886" s="10"/>
      <c r="Q886" s="10"/>
      <c r="R886" s="10"/>
      <c r="S886" s="10"/>
      <c r="T886" s="14"/>
      <c r="U886" s="6"/>
      <c r="V886" s="14"/>
      <c r="W886" s="6"/>
      <c r="X886" s="14"/>
      <c r="Y886" s="6"/>
      <c r="Z886" s="14"/>
      <c r="AA886" s="9"/>
      <c r="AB886" s="7"/>
      <c r="AC886" s="6"/>
      <c r="AD886" s="13"/>
      <c r="AE886" s="8"/>
      <c r="AF886" s="6"/>
      <c r="AG886" s="6"/>
      <c r="AH886" s="6"/>
      <c r="AI886" s="6"/>
      <c r="AJ886" s="6"/>
      <c r="AK886" s="6"/>
      <c r="AL886" s="6"/>
      <c r="AM886" s="6"/>
      <c r="AN886" s="6"/>
      <c r="AO886" s="6"/>
      <c r="AP886" s="6"/>
      <c r="AQ886" s="6"/>
      <c r="AR886" s="6"/>
      <c r="AS886" s="6"/>
      <c r="AT886" s="6"/>
      <c r="AU886" s="6"/>
      <c r="AV886" s="10"/>
      <c r="AW886" s="13"/>
      <c r="AY886" s="17"/>
      <c r="AZ886" s="12"/>
      <c r="BA886" s="12"/>
      <c r="BB886" s="12"/>
      <c r="BC886" s="12"/>
      <c r="BD886" s="12"/>
      <c r="BE886" s="12"/>
      <c r="BF886" s="18"/>
      <c r="BG886" s="18"/>
      <c r="BH886" s="18"/>
      <c r="BI886" s="15"/>
      <c r="BJ886" s="19"/>
      <c r="BK886" s="18"/>
      <c r="BL886" s="17"/>
      <c r="BM886" s="17"/>
      <c r="BN886" s="16"/>
    </row>
    <row r="887" spans="9:66" x14ac:dyDescent="0.2">
      <c r="I887" s="11"/>
      <c r="J887" s="10"/>
      <c r="K887" s="6"/>
      <c r="L887" s="10"/>
      <c r="M887" s="10"/>
      <c r="N887" s="10"/>
      <c r="O887" s="10"/>
      <c r="P887" s="10"/>
      <c r="Q887" s="10"/>
      <c r="R887" s="10"/>
      <c r="S887" s="10"/>
      <c r="T887" s="14"/>
      <c r="U887" s="6"/>
      <c r="V887" s="14"/>
      <c r="W887" s="6"/>
      <c r="X887" s="14"/>
      <c r="Y887" s="6"/>
      <c r="Z887" s="14"/>
      <c r="AA887" s="9"/>
      <c r="AB887" s="7"/>
      <c r="AC887" s="6"/>
      <c r="AD887" s="13"/>
      <c r="AE887" s="8"/>
      <c r="AF887" s="6"/>
      <c r="AG887" s="6"/>
      <c r="AH887" s="6"/>
      <c r="AI887" s="6"/>
      <c r="AJ887" s="6"/>
      <c r="AK887" s="6"/>
      <c r="AL887" s="6"/>
      <c r="AM887" s="6"/>
      <c r="AN887" s="6"/>
      <c r="AO887" s="6"/>
      <c r="AP887" s="6"/>
      <c r="AQ887" s="6"/>
      <c r="AR887" s="6"/>
      <c r="AS887" s="6"/>
      <c r="AT887" s="6"/>
      <c r="AU887" s="6"/>
      <c r="AV887" s="10"/>
      <c r="AW887" s="13"/>
      <c r="AY887" s="17"/>
      <c r="AZ887" s="12"/>
      <c r="BA887" s="12"/>
      <c r="BB887" s="12"/>
      <c r="BC887" s="12"/>
      <c r="BD887" s="12"/>
      <c r="BE887" s="12"/>
      <c r="BF887" s="18"/>
      <c r="BG887" s="18"/>
      <c r="BH887" s="18"/>
      <c r="BI887" s="15"/>
      <c r="BJ887" s="19"/>
      <c r="BK887" s="18"/>
      <c r="BL887" s="17"/>
      <c r="BM887" s="17"/>
      <c r="BN887" s="16"/>
    </row>
    <row r="888" spans="9:66" x14ac:dyDescent="0.2">
      <c r="I888" s="11"/>
      <c r="J888" s="10"/>
      <c r="K888" s="6"/>
      <c r="L888" s="10"/>
      <c r="M888" s="10"/>
      <c r="N888" s="10"/>
      <c r="O888" s="10"/>
      <c r="P888" s="10"/>
      <c r="Q888" s="10"/>
      <c r="R888" s="10"/>
      <c r="S888" s="10"/>
      <c r="T888" s="14"/>
      <c r="U888" s="6"/>
      <c r="V888" s="14"/>
      <c r="W888" s="6"/>
      <c r="X888" s="14"/>
      <c r="Y888" s="6"/>
      <c r="Z888" s="14"/>
      <c r="AA888" s="9"/>
      <c r="AB888" s="7"/>
      <c r="AC888" s="6"/>
      <c r="AD888" s="13"/>
      <c r="AE888" s="8"/>
      <c r="AF888" s="6"/>
      <c r="AG888" s="6"/>
      <c r="AH888" s="6"/>
      <c r="AI888" s="6"/>
      <c r="AJ888" s="6"/>
      <c r="AK888" s="6"/>
      <c r="AL888" s="6"/>
      <c r="AM888" s="6"/>
      <c r="AN888" s="6"/>
      <c r="AO888" s="6"/>
      <c r="AP888" s="6"/>
      <c r="AQ888" s="6"/>
      <c r="AR888" s="6"/>
      <c r="AS888" s="6"/>
      <c r="AT888" s="6"/>
      <c r="AU888" s="6"/>
      <c r="AV888" s="10"/>
      <c r="AW888" s="13"/>
      <c r="AY888" s="17"/>
      <c r="AZ888" s="12"/>
      <c r="BA888" s="12"/>
      <c r="BB888" s="12"/>
      <c r="BC888" s="12"/>
      <c r="BD888" s="12"/>
      <c r="BE888" s="12"/>
      <c r="BF888" s="18"/>
      <c r="BG888" s="18"/>
      <c r="BH888" s="18"/>
      <c r="BI888" s="15"/>
      <c r="BJ888" s="19"/>
      <c r="BK888" s="18"/>
      <c r="BL888" s="17"/>
      <c r="BM888" s="17"/>
      <c r="BN888" s="16"/>
    </row>
    <row r="889" spans="9:66" x14ac:dyDescent="0.2">
      <c r="I889" s="11"/>
      <c r="J889" s="10"/>
      <c r="K889" s="6"/>
      <c r="L889" s="10"/>
      <c r="M889" s="10"/>
      <c r="N889" s="10"/>
      <c r="O889" s="10"/>
      <c r="P889" s="10"/>
      <c r="Q889" s="10"/>
      <c r="R889" s="10"/>
      <c r="S889" s="10"/>
      <c r="T889" s="14"/>
      <c r="U889" s="6"/>
      <c r="V889" s="14"/>
      <c r="W889" s="6"/>
      <c r="X889" s="14"/>
      <c r="Y889" s="6"/>
      <c r="Z889" s="14"/>
      <c r="AA889" s="9"/>
      <c r="AB889" s="7"/>
      <c r="AC889" s="6"/>
      <c r="AD889" s="13"/>
      <c r="AE889" s="8"/>
      <c r="AF889" s="6"/>
      <c r="AG889" s="6"/>
      <c r="AH889" s="6"/>
      <c r="AI889" s="6"/>
      <c r="AJ889" s="6"/>
      <c r="AK889" s="6"/>
      <c r="AL889" s="6"/>
      <c r="AM889" s="6"/>
      <c r="AN889" s="6"/>
      <c r="AO889" s="6"/>
      <c r="AP889" s="6"/>
      <c r="AQ889" s="6"/>
      <c r="AR889" s="6"/>
      <c r="AS889" s="6"/>
      <c r="AT889" s="6"/>
      <c r="AU889" s="6"/>
      <c r="AV889" s="10"/>
      <c r="AW889" s="13"/>
      <c r="AY889" s="17"/>
      <c r="AZ889" s="12"/>
      <c r="BA889" s="12"/>
      <c r="BB889" s="12"/>
      <c r="BC889" s="12"/>
      <c r="BD889" s="12"/>
      <c r="BE889" s="12"/>
      <c r="BF889" s="18"/>
      <c r="BG889" s="18"/>
      <c r="BH889" s="18"/>
      <c r="BI889" s="15"/>
      <c r="BJ889" s="19"/>
      <c r="BK889" s="18"/>
      <c r="BL889" s="17"/>
      <c r="BM889" s="17"/>
      <c r="BN889" s="16"/>
    </row>
    <row r="890" spans="9:66" x14ac:dyDescent="0.2">
      <c r="I890" s="11"/>
      <c r="J890" s="10"/>
      <c r="K890" s="6"/>
      <c r="L890" s="10"/>
      <c r="M890" s="10"/>
      <c r="N890" s="10"/>
      <c r="O890" s="10"/>
      <c r="P890" s="10"/>
      <c r="Q890" s="10"/>
      <c r="R890" s="10"/>
      <c r="S890" s="10"/>
      <c r="T890" s="14"/>
      <c r="U890" s="6"/>
      <c r="V890" s="14"/>
      <c r="W890" s="6"/>
      <c r="X890" s="14"/>
      <c r="Y890" s="6"/>
      <c r="Z890" s="14"/>
      <c r="AA890" s="9"/>
      <c r="AB890" s="7"/>
      <c r="AC890" s="6"/>
      <c r="AD890" s="13"/>
      <c r="AE890" s="8"/>
      <c r="AF890" s="6"/>
      <c r="AG890" s="6"/>
      <c r="AH890" s="6"/>
      <c r="AI890" s="6"/>
      <c r="AJ890" s="6"/>
      <c r="AK890" s="6"/>
      <c r="AL890" s="6"/>
      <c r="AM890" s="6"/>
      <c r="AN890" s="6"/>
      <c r="AO890" s="6"/>
      <c r="AP890" s="6"/>
      <c r="AQ890" s="6"/>
      <c r="AR890" s="6"/>
      <c r="AS890" s="6"/>
      <c r="AT890" s="6"/>
      <c r="AU890" s="6"/>
      <c r="AV890" s="10"/>
      <c r="AW890" s="13"/>
      <c r="AY890" s="17"/>
      <c r="AZ890" s="12"/>
      <c r="BA890" s="12"/>
      <c r="BB890" s="12"/>
      <c r="BC890" s="12"/>
      <c r="BD890" s="12"/>
      <c r="BE890" s="12"/>
      <c r="BF890" s="18"/>
      <c r="BG890" s="18"/>
      <c r="BH890" s="18"/>
      <c r="BI890" s="15"/>
      <c r="BJ890" s="19"/>
      <c r="BK890" s="18"/>
      <c r="BL890" s="17"/>
      <c r="BM890" s="17"/>
      <c r="BN890" s="16"/>
    </row>
    <row r="891" spans="9:66" x14ac:dyDescent="0.2">
      <c r="I891" s="11"/>
      <c r="J891" s="10"/>
      <c r="K891" s="6"/>
      <c r="L891" s="10"/>
      <c r="M891" s="10"/>
      <c r="N891" s="10"/>
      <c r="O891" s="10"/>
      <c r="P891" s="10"/>
      <c r="Q891" s="10"/>
      <c r="R891" s="10"/>
      <c r="S891" s="10"/>
      <c r="T891" s="14"/>
      <c r="U891" s="6"/>
      <c r="V891" s="14"/>
      <c r="W891" s="6"/>
      <c r="X891" s="14"/>
      <c r="Y891" s="6"/>
      <c r="Z891" s="14"/>
      <c r="AA891" s="9"/>
      <c r="AB891" s="7"/>
      <c r="AC891" s="6"/>
      <c r="AD891" s="13"/>
      <c r="AE891" s="8"/>
      <c r="AF891" s="6"/>
      <c r="AG891" s="6"/>
      <c r="AH891" s="6"/>
      <c r="AI891" s="6"/>
      <c r="AJ891" s="6"/>
      <c r="AK891" s="6"/>
      <c r="AL891" s="6"/>
      <c r="AM891" s="6"/>
      <c r="AN891" s="6"/>
      <c r="AO891" s="6"/>
      <c r="AP891" s="6"/>
      <c r="AQ891" s="6"/>
      <c r="AR891" s="6"/>
      <c r="AS891" s="6"/>
      <c r="AT891" s="6"/>
      <c r="AU891" s="6"/>
      <c r="AV891" s="10"/>
      <c r="AW891" s="13"/>
      <c r="AY891" s="17"/>
      <c r="AZ891" s="12"/>
      <c r="BA891" s="12"/>
      <c r="BB891" s="12"/>
      <c r="BC891" s="12"/>
      <c r="BD891" s="12"/>
      <c r="BE891" s="12"/>
      <c r="BF891" s="18"/>
      <c r="BG891" s="18"/>
      <c r="BH891" s="18"/>
      <c r="BI891" s="15"/>
      <c r="BJ891" s="19"/>
      <c r="BK891" s="18"/>
      <c r="BL891" s="17"/>
      <c r="BM891" s="17"/>
      <c r="BN891" s="16"/>
    </row>
    <row r="892" spans="9:66" x14ac:dyDescent="0.2">
      <c r="I892" s="11"/>
      <c r="J892" s="10"/>
      <c r="K892" s="6"/>
      <c r="L892" s="10"/>
      <c r="M892" s="10"/>
      <c r="N892" s="10"/>
      <c r="O892" s="10"/>
      <c r="P892" s="10"/>
      <c r="Q892" s="10"/>
      <c r="R892" s="10"/>
      <c r="S892" s="10"/>
      <c r="T892" s="14"/>
      <c r="U892" s="6"/>
      <c r="V892" s="14"/>
      <c r="W892" s="6"/>
      <c r="X892" s="14"/>
      <c r="Y892" s="6"/>
      <c r="Z892" s="14"/>
      <c r="AA892" s="9"/>
      <c r="AB892" s="7"/>
      <c r="AC892" s="6"/>
      <c r="AD892" s="13"/>
      <c r="AE892" s="8"/>
      <c r="AF892" s="6"/>
      <c r="AG892" s="6"/>
      <c r="AH892" s="6"/>
      <c r="AI892" s="6"/>
      <c r="AJ892" s="6"/>
      <c r="AK892" s="6"/>
      <c r="AL892" s="6"/>
      <c r="AM892" s="6"/>
      <c r="AN892" s="6"/>
      <c r="AO892" s="6"/>
      <c r="AP892" s="6"/>
      <c r="AQ892" s="6"/>
      <c r="AR892" s="6"/>
      <c r="AS892" s="6"/>
      <c r="AT892" s="6"/>
      <c r="AU892" s="6"/>
      <c r="AV892" s="10"/>
      <c r="AW892" s="13"/>
      <c r="AY892" s="17"/>
      <c r="AZ892" s="12"/>
      <c r="BA892" s="12"/>
      <c r="BB892" s="12"/>
      <c r="BC892" s="12"/>
      <c r="BD892" s="12"/>
      <c r="BE892" s="12"/>
      <c r="BF892" s="18"/>
      <c r="BG892" s="18"/>
      <c r="BH892" s="18"/>
      <c r="BI892" s="15"/>
      <c r="BJ892" s="19"/>
      <c r="BK892" s="18"/>
      <c r="BL892" s="17"/>
      <c r="BM892" s="17"/>
      <c r="BN892" s="16"/>
    </row>
    <row r="893" spans="9:66" x14ac:dyDescent="0.2">
      <c r="I893" s="11"/>
      <c r="J893" s="10"/>
      <c r="K893" s="6"/>
      <c r="L893" s="10"/>
      <c r="M893" s="10"/>
      <c r="N893" s="10"/>
      <c r="O893" s="10"/>
      <c r="P893" s="10"/>
      <c r="Q893" s="10"/>
      <c r="R893" s="10"/>
      <c r="S893" s="10"/>
      <c r="T893" s="14"/>
      <c r="U893" s="6"/>
      <c r="V893" s="14"/>
      <c r="W893" s="6"/>
      <c r="X893" s="14"/>
      <c r="Y893" s="6"/>
      <c r="Z893" s="14"/>
      <c r="AA893" s="9"/>
      <c r="AB893" s="7"/>
      <c r="AC893" s="6"/>
      <c r="AD893" s="13"/>
      <c r="AE893" s="8"/>
      <c r="AF893" s="6"/>
      <c r="AG893" s="6"/>
      <c r="AH893" s="6"/>
      <c r="AI893" s="6"/>
      <c r="AJ893" s="6"/>
      <c r="AK893" s="6"/>
      <c r="AL893" s="6"/>
      <c r="AM893" s="6"/>
      <c r="AN893" s="6"/>
      <c r="AO893" s="6"/>
      <c r="AP893" s="6"/>
      <c r="AQ893" s="6"/>
      <c r="AR893" s="6"/>
      <c r="AS893" s="6"/>
      <c r="AT893" s="6"/>
      <c r="AU893" s="6"/>
      <c r="AV893" s="10"/>
      <c r="AW893" s="13"/>
      <c r="AY893" s="17"/>
      <c r="AZ893" s="12"/>
      <c r="BA893" s="12"/>
      <c r="BB893" s="12"/>
      <c r="BC893" s="12"/>
      <c r="BD893" s="12"/>
      <c r="BE893" s="12"/>
      <c r="BF893" s="18"/>
      <c r="BG893" s="18"/>
      <c r="BH893" s="18"/>
      <c r="BI893" s="15"/>
      <c r="BJ893" s="19"/>
      <c r="BK893" s="18"/>
      <c r="BL893" s="17"/>
      <c r="BM893" s="17"/>
      <c r="BN893" s="16"/>
    </row>
    <row r="894" spans="9:66" x14ac:dyDescent="0.2">
      <c r="I894" s="11"/>
      <c r="J894" s="10"/>
      <c r="K894" s="6"/>
      <c r="L894" s="10"/>
      <c r="M894" s="10"/>
      <c r="N894" s="10"/>
      <c r="O894" s="10"/>
      <c r="P894" s="10"/>
      <c r="Q894" s="10"/>
      <c r="R894" s="10"/>
      <c r="S894" s="10"/>
      <c r="T894" s="14"/>
      <c r="U894" s="6"/>
      <c r="V894" s="14"/>
      <c r="W894" s="6"/>
      <c r="X894" s="14"/>
      <c r="Y894" s="6"/>
      <c r="Z894" s="14"/>
      <c r="AA894" s="9"/>
      <c r="AB894" s="7"/>
      <c r="AC894" s="6"/>
      <c r="AD894" s="13"/>
      <c r="AE894" s="8"/>
      <c r="AF894" s="6"/>
      <c r="AG894" s="6"/>
      <c r="AH894" s="6"/>
      <c r="AI894" s="6"/>
      <c r="AJ894" s="6"/>
      <c r="AK894" s="6"/>
      <c r="AL894" s="6"/>
      <c r="AM894" s="6"/>
      <c r="AN894" s="6"/>
      <c r="AO894" s="6"/>
      <c r="AP894" s="6"/>
      <c r="AQ894" s="6"/>
      <c r="AR894" s="6"/>
      <c r="AS894" s="6"/>
      <c r="AT894" s="6"/>
      <c r="AU894" s="6"/>
      <c r="AV894" s="10"/>
      <c r="AW894" s="13"/>
      <c r="AY894" s="17"/>
      <c r="AZ894" s="12"/>
      <c r="BA894" s="12"/>
      <c r="BB894" s="12"/>
      <c r="BC894" s="12"/>
      <c r="BD894" s="12"/>
      <c r="BE894" s="12"/>
      <c r="BF894" s="18"/>
      <c r="BG894" s="18"/>
      <c r="BH894" s="18"/>
      <c r="BI894" s="15"/>
      <c r="BJ894" s="19"/>
      <c r="BK894" s="18"/>
      <c r="BL894" s="17"/>
      <c r="BM894" s="17"/>
      <c r="BN894" s="16"/>
    </row>
    <row r="895" spans="9:66" x14ac:dyDescent="0.2">
      <c r="I895" s="11"/>
      <c r="J895" s="10"/>
      <c r="K895" s="6"/>
      <c r="L895" s="10"/>
      <c r="M895" s="10"/>
      <c r="N895" s="10"/>
      <c r="O895" s="10"/>
      <c r="P895" s="10"/>
      <c r="Q895" s="10"/>
      <c r="R895" s="10"/>
      <c r="S895" s="10"/>
      <c r="T895" s="14"/>
      <c r="U895" s="6"/>
      <c r="V895" s="14"/>
      <c r="W895" s="6"/>
      <c r="X895" s="14"/>
      <c r="Y895" s="6"/>
      <c r="Z895" s="14"/>
      <c r="AA895" s="9"/>
      <c r="AB895" s="7"/>
      <c r="AC895" s="6"/>
      <c r="AD895" s="13"/>
      <c r="AE895" s="8"/>
      <c r="AF895" s="6"/>
      <c r="AG895" s="6"/>
      <c r="AH895" s="6"/>
      <c r="AI895" s="6"/>
      <c r="AJ895" s="6"/>
      <c r="AK895" s="6"/>
      <c r="AL895" s="6"/>
      <c r="AM895" s="6"/>
      <c r="AN895" s="6"/>
      <c r="AO895" s="6"/>
      <c r="AP895" s="6"/>
      <c r="AQ895" s="6"/>
      <c r="AR895" s="6"/>
      <c r="AS895" s="6"/>
      <c r="AT895" s="6"/>
      <c r="AU895" s="6"/>
      <c r="AV895" s="10"/>
      <c r="AW895" s="13"/>
      <c r="AY895" s="17"/>
      <c r="AZ895" s="12"/>
      <c r="BA895" s="12"/>
      <c r="BB895" s="12"/>
      <c r="BC895" s="12"/>
      <c r="BD895" s="12"/>
      <c r="BE895" s="12"/>
      <c r="BF895" s="18"/>
      <c r="BG895" s="18"/>
      <c r="BH895" s="18"/>
      <c r="BI895" s="15"/>
      <c r="BJ895" s="19"/>
      <c r="BK895" s="18"/>
      <c r="BL895" s="17"/>
      <c r="BM895" s="17"/>
      <c r="BN895" s="16"/>
    </row>
    <row r="896" spans="9:66" x14ac:dyDescent="0.2">
      <c r="I896" s="11"/>
      <c r="J896" s="10"/>
      <c r="K896" s="6"/>
      <c r="L896" s="10"/>
      <c r="M896" s="10"/>
      <c r="N896" s="10"/>
      <c r="O896" s="10"/>
      <c r="P896" s="10"/>
      <c r="Q896" s="10"/>
      <c r="R896" s="10"/>
      <c r="S896" s="10"/>
      <c r="T896" s="14"/>
      <c r="U896" s="6"/>
      <c r="V896" s="14"/>
      <c r="W896" s="6"/>
      <c r="X896" s="14"/>
      <c r="Y896" s="6"/>
      <c r="Z896" s="14"/>
      <c r="AA896" s="9"/>
      <c r="AB896" s="7"/>
      <c r="AC896" s="6"/>
      <c r="AD896" s="13"/>
      <c r="AE896" s="8"/>
      <c r="AF896" s="6"/>
      <c r="AG896" s="6"/>
      <c r="AH896" s="6"/>
      <c r="AI896" s="6"/>
      <c r="AJ896" s="6"/>
      <c r="AK896" s="6"/>
      <c r="AL896" s="6"/>
      <c r="AM896" s="6"/>
      <c r="AN896" s="6"/>
      <c r="AO896" s="6"/>
      <c r="AP896" s="6"/>
      <c r="AQ896" s="6"/>
      <c r="AR896" s="6"/>
      <c r="AS896" s="6"/>
      <c r="AT896" s="6"/>
      <c r="AU896" s="6"/>
      <c r="AV896" s="10"/>
      <c r="AW896" s="13"/>
      <c r="AY896" s="17"/>
      <c r="AZ896" s="12"/>
      <c r="BA896" s="12"/>
      <c r="BB896" s="12"/>
      <c r="BC896" s="12"/>
      <c r="BD896" s="12"/>
      <c r="BE896" s="12"/>
      <c r="BF896" s="18"/>
      <c r="BG896" s="18"/>
      <c r="BH896" s="18"/>
      <c r="BI896" s="15"/>
      <c r="BJ896" s="19"/>
      <c r="BK896" s="18"/>
      <c r="BL896" s="17"/>
      <c r="BM896" s="17"/>
      <c r="BN896" s="16"/>
    </row>
    <row r="897" spans="9:66" x14ac:dyDescent="0.2">
      <c r="I897" s="11"/>
      <c r="J897" s="10"/>
      <c r="K897" s="6"/>
      <c r="L897" s="10"/>
      <c r="M897" s="10"/>
      <c r="N897" s="10"/>
      <c r="O897" s="10"/>
      <c r="P897" s="10"/>
      <c r="Q897" s="10"/>
      <c r="R897" s="10"/>
      <c r="S897" s="10"/>
      <c r="T897" s="14"/>
      <c r="U897" s="6"/>
      <c r="V897" s="14"/>
      <c r="W897" s="6"/>
      <c r="X897" s="14"/>
      <c r="Y897" s="6"/>
      <c r="Z897" s="14"/>
      <c r="AA897" s="9"/>
      <c r="AB897" s="7"/>
      <c r="AC897" s="6"/>
      <c r="AD897" s="13"/>
      <c r="AE897" s="8"/>
      <c r="AF897" s="6"/>
      <c r="AG897" s="6"/>
      <c r="AH897" s="6"/>
      <c r="AI897" s="6"/>
      <c r="AJ897" s="6"/>
      <c r="AK897" s="6"/>
      <c r="AL897" s="6"/>
      <c r="AM897" s="6"/>
      <c r="AN897" s="6"/>
      <c r="AO897" s="6"/>
      <c r="AP897" s="6"/>
      <c r="AQ897" s="6"/>
      <c r="AR897" s="6"/>
      <c r="AS897" s="6"/>
      <c r="AT897" s="6"/>
      <c r="AU897" s="6"/>
      <c r="AV897" s="10"/>
      <c r="AW897" s="13"/>
      <c r="AY897" s="17"/>
      <c r="AZ897" s="12"/>
      <c r="BA897" s="12"/>
      <c r="BB897" s="12"/>
      <c r="BC897" s="12"/>
      <c r="BD897" s="12"/>
      <c r="BE897" s="12"/>
      <c r="BF897" s="18"/>
      <c r="BG897" s="18"/>
      <c r="BH897" s="18"/>
      <c r="BI897" s="15"/>
      <c r="BJ897" s="19"/>
      <c r="BK897" s="18"/>
      <c r="BL897" s="17"/>
      <c r="BM897" s="17"/>
      <c r="BN897" s="16"/>
    </row>
    <row r="898" spans="9:66" x14ac:dyDescent="0.2">
      <c r="I898" s="11"/>
      <c r="J898" s="10"/>
      <c r="K898" s="6"/>
      <c r="L898" s="10"/>
      <c r="M898" s="10"/>
      <c r="N898" s="10"/>
      <c r="O898" s="10"/>
      <c r="P898" s="10"/>
      <c r="Q898" s="10"/>
      <c r="R898" s="10"/>
      <c r="S898" s="10"/>
      <c r="T898" s="14"/>
      <c r="U898" s="6"/>
      <c r="V898" s="14"/>
      <c r="W898" s="6"/>
      <c r="X898" s="14"/>
      <c r="Y898" s="6"/>
      <c r="Z898" s="14"/>
      <c r="AA898" s="9"/>
      <c r="AB898" s="7"/>
      <c r="AC898" s="6"/>
      <c r="AD898" s="13"/>
      <c r="AE898" s="8"/>
      <c r="AF898" s="6"/>
      <c r="AG898" s="6"/>
      <c r="AH898" s="6"/>
      <c r="AI898" s="6"/>
      <c r="AJ898" s="6"/>
      <c r="AK898" s="6"/>
      <c r="AL898" s="6"/>
      <c r="AM898" s="6"/>
      <c r="AN898" s="6"/>
      <c r="AO898" s="6"/>
      <c r="AP898" s="6"/>
      <c r="AQ898" s="6"/>
      <c r="AR898" s="6"/>
      <c r="AS898" s="6"/>
      <c r="AT898" s="6"/>
      <c r="AU898" s="6"/>
      <c r="AV898" s="10"/>
      <c r="AW898" s="13"/>
      <c r="AY898" s="17"/>
      <c r="AZ898" s="12"/>
      <c r="BA898" s="12"/>
      <c r="BB898" s="12"/>
      <c r="BC898" s="12"/>
      <c r="BD898" s="12"/>
      <c r="BE898" s="12"/>
      <c r="BF898" s="18"/>
      <c r="BG898" s="18"/>
      <c r="BH898" s="18"/>
      <c r="BI898" s="15"/>
      <c r="BJ898" s="19"/>
      <c r="BK898" s="18"/>
      <c r="BL898" s="17"/>
      <c r="BM898" s="17"/>
      <c r="BN898" s="16"/>
    </row>
    <row r="899" spans="9:66" x14ac:dyDescent="0.2">
      <c r="I899" s="11"/>
      <c r="J899" s="10"/>
      <c r="K899" s="6"/>
      <c r="L899" s="10"/>
      <c r="M899" s="10"/>
      <c r="N899" s="10"/>
      <c r="O899" s="10"/>
      <c r="P899" s="10"/>
      <c r="Q899" s="10"/>
      <c r="R899" s="10"/>
      <c r="S899" s="10"/>
      <c r="T899" s="14"/>
      <c r="U899" s="6"/>
      <c r="V899" s="14"/>
      <c r="W899" s="6"/>
      <c r="X899" s="14"/>
      <c r="Y899" s="6"/>
      <c r="Z899" s="14"/>
      <c r="AA899" s="9"/>
      <c r="AB899" s="7"/>
      <c r="AC899" s="6"/>
      <c r="AD899" s="13"/>
      <c r="AE899" s="8"/>
      <c r="AF899" s="6"/>
      <c r="AG899" s="6"/>
      <c r="AH899" s="6"/>
      <c r="AI899" s="6"/>
      <c r="AJ899" s="6"/>
      <c r="AK899" s="6"/>
      <c r="AL899" s="6"/>
      <c r="AM899" s="6"/>
      <c r="AN899" s="6"/>
      <c r="AO899" s="6"/>
      <c r="AP899" s="6"/>
      <c r="AQ899" s="6"/>
      <c r="AR899" s="6"/>
      <c r="AS899" s="6"/>
      <c r="AT899" s="6"/>
      <c r="AU899" s="6"/>
      <c r="AV899" s="10"/>
      <c r="AW899" s="13"/>
      <c r="AY899" s="17"/>
      <c r="AZ899" s="12"/>
      <c r="BA899" s="12"/>
      <c r="BB899" s="12"/>
      <c r="BC899" s="12"/>
      <c r="BD899" s="12"/>
      <c r="BE899" s="12"/>
      <c r="BF899" s="18"/>
      <c r="BG899" s="18"/>
      <c r="BH899" s="18"/>
      <c r="BI899" s="15"/>
      <c r="BJ899" s="19"/>
      <c r="BK899" s="18"/>
      <c r="BL899" s="17"/>
      <c r="BM899" s="17"/>
      <c r="BN899" s="16"/>
    </row>
    <row r="900" spans="9:66" x14ac:dyDescent="0.2">
      <c r="I900" s="11"/>
      <c r="J900" s="10"/>
      <c r="K900" s="6"/>
      <c r="L900" s="10"/>
      <c r="M900" s="10"/>
      <c r="N900" s="10"/>
      <c r="O900" s="10"/>
      <c r="P900" s="10"/>
      <c r="Q900" s="10"/>
      <c r="R900" s="10"/>
      <c r="S900" s="10"/>
      <c r="T900" s="14"/>
      <c r="U900" s="6"/>
      <c r="V900" s="14"/>
      <c r="W900" s="6"/>
      <c r="X900" s="14"/>
      <c r="Y900" s="6"/>
      <c r="Z900" s="14"/>
      <c r="AA900" s="9"/>
      <c r="AB900" s="7"/>
      <c r="AC900" s="6"/>
      <c r="AD900" s="13"/>
      <c r="AE900" s="8"/>
      <c r="AF900" s="6"/>
      <c r="AG900" s="6"/>
      <c r="AH900" s="6"/>
      <c r="AI900" s="6"/>
      <c r="AJ900" s="6"/>
      <c r="AK900" s="6"/>
      <c r="AL900" s="6"/>
      <c r="AM900" s="6"/>
      <c r="AN900" s="6"/>
      <c r="AO900" s="6"/>
      <c r="AP900" s="6"/>
      <c r="AQ900" s="6"/>
      <c r="AR900" s="6"/>
      <c r="AS900" s="6"/>
      <c r="AT900" s="6"/>
      <c r="AU900" s="6"/>
      <c r="AV900" s="10"/>
      <c r="AW900" s="13"/>
      <c r="AY900" s="17"/>
      <c r="AZ900" s="12"/>
      <c r="BA900" s="12"/>
      <c r="BB900" s="12"/>
      <c r="BC900" s="12"/>
      <c r="BD900" s="12"/>
      <c r="BE900" s="12"/>
      <c r="BF900" s="18"/>
      <c r="BG900" s="18"/>
      <c r="BH900" s="18"/>
      <c r="BI900" s="15"/>
      <c r="BJ900" s="19"/>
      <c r="BK900" s="18"/>
      <c r="BL900" s="17"/>
      <c r="BM900" s="17"/>
      <c r="BN900" s="16"/>
    </row>
    <row r="901" spans="9:66" x14ac:dyDescent="0.2">
      <c r="I901" s="11"/>
      <c r="J901" s="10"/>
      <c r="K901" s="6"/>
      <c r="L901" s="10"/>
      <c r="M901" s="10"/>
      <c r="N901" s="10"/>
      <c r="O901" s="10"/>
      <c r="P901" s="10"/>
      <c r="Q901" s="10"/>
      <c r="R901" s="10"/>
      <c r="S901" s="10"/>
      <c r="T901" s="14"/>
      <c r="U901" s="6"/>
      <c r="V901" s="14"/>
      <c r="W901" s="6"/>
      <c r="X901" s="14"/>
      <c r="Y901" s="6"/>
      <c r="Z901" s="14"/>
      <c r="AA901" s="9"/>
      <c r="AB901" s="7"/>
      <c r="AC901" s="6"/>
      <c r="AD901" s="13"/>
      <c r="AE901" s="8"/>
      <c r="AF901" s="6"/>
      <c r="AG901" s="6"/>
      <c r="AH901" s="6"/>
      <c r="AI901" s="6"/>
      <c r="AJ901" s="6"/>
      <c r="AK901" s="6"/>
      <c r="AL901" s="6"/>
      <c r="AM901" s="6"/>
      <c r="AN901" s="6"/>
      <c r="AO901" s="6"/>
      <c r="AP901" s="6"/>
      <c r="AQ901" s="6"/>
      <c r="AR901" s="6"/>
      <c r="AS901" s="6"/>
      <c r="AT901" s="6"/>
      <c r="AU901" s="6"/>
      <c r="AV901" s="10"/>
      <c r="AW901" s="13"/>
      <c r="AY901" s="17"/>
      <c r="AZ901" s="12"/>
      <c r="BA901" s="12"/>
      <c r="BB901" s="12"/>
      <c r="BC901" s="12"/>
      <c r="BD901" s="12"/>
      <c r="BE901" s="12"/>
      <c r="BF901" s="18"/>
      <c r="BG901" s="18"/>
      <c r="BH901" s="18"/>
      <c r="BI901" s="15"/>
      <c r="BJ901" s="19"/>
      <c r="BK901" s="18"/>
      <c r="BL901" s="17"/>
      <c r="BM901" s="17"/>
      <c r="BN901" s="16"/>
    </row>
    <row r="902" spans="9:66" x14ac:dyDescent="0.2">
      <c r="I902" s="11"/>
      <c r="J902" s="10"/>
      <c r="K902" s="6"/>
      <c r="L902" s="10"/>
      <c r="M902" s="10"/>
      <c r="N902" s="10"/>
      <c r="O902" s="10"/>
      <c r="P902" s="10"/>
      <c r="Q902" s="10"/>
      <c r="R902" s="10"/>
      <c r="S902" s="10"/>
      <c r="T902" s="14"/>
      <c r="U902" s="6"/>
      <c r="V902" s="14"/>
      <c r="W902" s="6"/>
      <c r="X902" s="14"/>
      <c r="Y902" s="6"/>
      <c r="Z902" s="14"/>
      <c r="AA902" s="9"/>
      <c r="AB902" s="7"/>
      <c r="AC902" s="6"/>
      <c r="AD902" s="13"/>
      <c r="AE902" s="8"/>
      <c r="AF902" s="6"/>
      <c r="AG902" s="6"/>
      <c r="AH902" s="6"/>
      <c r="AI902" s="6"/>
      <c r="AJ902" s="6"/>
      <c r="AK902" s="6"/>
      <c r="AL902" s="6"/>
      <c r="AM902" s="6"/>
      <c r="AN902" s="6"/>
      <c r="AO902" s="6"/>
      <c r="AP902" s="6"/>
      <c r="AQ902" s="6"/>
      <c r="AR902" s="6"/>
      <c r="AS902" s="6"/>
      <c r="AT902" s="6"/>
      <c r="AU902" s="6"/>
      <c r="AV902" s="10"/>
      <c r="AW902" s="13"/>
      <c r="AY902" s="17"/>
      <c r="AZ902" s="12"/>
      <c r="BA902" s="12"/>
      <c r="BB902" s="12"/>
      <c r="BC902" s="12"/>
      <c r="BD902" s="12"/>
      <c r="BE902" s="12"/>
      <c r="BF902" s="18"/>
      <c r="BG902" s="18"/>
      <c r="BH902" s="18"/>
      <c r="BI902" s="15"/>
      <c r="BJ902" s="19"/>
      <c r="BK902" s="18"/>
      <c r="BL902" s="17"/>
      <c r="BM902" s="17"/>
      <c r="BN902" s="16"/>
    </row>
    <row r="903" spans="9:66" x14ac:dyDescent="0.2">
      <c r="I903" s="11"/>
      <c r="J903" s="10"/>
      <c r="K903" s="6"/>
      <c r="L903" s="10"/>
      <c r="M903" s="10"/>
      <c r="N903" s="10"/>
      <c r="O903" s="10"/>
      <c r="P903" s="10"/>
      <c r="Q903" s="10"/>
      <c r="R903" s="10"/>
      <c r="S903" s="10"/>
      <c r="T903" s="14"/>
      <c r="U903" s="6"/>
      <c r="V903" s="14"/>
      <c r="W903" s="6"/>
      <c r="X903" s="14"/>
      <c r="Y903" s="6"/>
      <c r="Z903" s="14"/>
      <c r="AA903" s="9"/>
      <c r="AB903" s="7"/>
      <c r="AC903" s="6"/>
      <c r="AD903" s="13"/>
      <c r="AE903" s="8"/>
      <c r="AF903" s="6"/>
      <c r="AG903" s="6"/>
      <c r="AH903" s="6"/>
      <c r="AI903" s="6"/>
      <c r="AJ903" s="6"/>
      <c r="AK903" s="6"/>
      <c r="AL903" s="6"/>
      <c r="AM903" s="6"/>
      <c r="AN903" s="6"/>
      <c r="AO903" s="6"/>
      <c r="AP903" s="6"/>
      <c r="AQ903" s="6"/>
      <c r="AR903" s="6"/>
      <c r="AS903" s="6"/>
      <c r="AT903" s="6"/>
      <c r="AU903" s="6"/>
      <c r="AV903" s="10"/>
      <c r="AW903" s="13"/>
      <c r="AY903" s="17"/>
      <c r="AZ903" s="12"/>
      <c r="BA903" s="12"/>
      <c r="BB903" s="12"/>
      <c r="BC903" s="12"/>
      <c r="BD903" s="12"/>
      <c r="BE903" s="12"/>
      <c r="BF903" s="18"/>
      <c r="BG903" s="18"/>
      <c r="BH903" s="18"/>
      <c r="BI903" s="15"/>
      <c r="BJ903" s="19"/>
      <c r="BK903" s="18"/>
      <c r="BL903" s="17"/>
      <c r="BM903" s="17"/>
      <c r="BN903" s="16"/>
    </row>
    <row r="904" spans="9:66" x14ac:dyDescent="0.2">
      <c r="I904" s="11"/>
      <c r="J904" s="10"/>
      <c r="K904" s="6"/>
      <c r="L904" s="10"/>
      <c r="M904" s="10"/>
      <c r="N904" s="10"/>
      <c r="O904" s="10"/>
      <c r="P904" s="10"/>
      <c r="Q904" s="10"/>
      <c r="R904" s="10"/>
      <c r="S904" s="10"/>
      <c r="T904" s="14"/>
      <c r="U904" s="6"/>
      <c r="V904" s="14"/>
      <c r="W904" s="6"/>
      <c r="X904" s="14"/>
      <c r="Y904" s="6"/>
      <c r="Z904" s="14"/>
      <c r="AA904" s="9"/>
      <c r="AB904" s="7"/>
      <c r="AC904" s="6"/>
      <c r="AD904" s="13"/>
      <c r="AE904" s="8"/>
      <c r="AF904" s="6"/>
      <c r="AG904" s="6"/>
      <c r="AH904" s="6"/>
      <c r="AI904" s="6"/>
      <c r="AJ904" s="6"/>
      <c r="AK904" s="6"/>
      <c r="AL904" s="6"/>
      <c r="AM904" s="6"/>
      <c r="AN904" s="6"/>
      <c r="AO904" s="6"/>
      <c r="AP904" s="6"/>
      <c r="AQ904" s="6"/>
      <c r="AR904" s="6"/>
      <c r="AS904" s="6"/>
      <c r="AT904" s="6"/>
      <c r="AU904" s="6"/>
      <c r="AV904" s="10"/>
      <c r="AW904" s="13"/>
      <c r="AY904" s="17"/>
      <c r="AZ904" s="12"/>
      <c r="BA904" s="12"/>
      <c r="BB904" s="12"/>
      <c r="BC904" s="12"/>
      <c r="BD904" s="12"/>
      <c r="BE904" s="12"/>
      <c r="BF904" s="18"/>
      <c r="BG904" s="18"/>
      <c r="BH904" s="18"/>
      <c r="BI904" s="15"/>
      <c r="BJ904" s="19"/>
      <c r="BK904" s="18"/>
      <c r="BL904" s="17"/>
      <c r="BM904" s="17"/>
      <c r="BN904" s="16"/>
    </row>
    <row r="905" spans="9:66" x14ac:dyDescent="0.2">
      <c r="I905" s="11"/>
      <c r="J905" s="10"/>
      <c r="K905" s="6"/>
      <c r="L905" s="10"/>
      <c r="M905" s="10"/>
      <c r="N905" s="10"/>
      <c r="O905" s="10"/>
      <c r="P905" s="10"/>
      <c r="Q905" s="10"/>
      <c r="R905" s="10"/>
      <c r="S905" s="10"/>
      <c r="T905" s="14"/>
      <c r="U905" s="6"/>
      <c r="V905" s="14"/>
      <c r="W905" s="6"/>
      <c r="X905" s="14"/>
      <c r="Y905" s="6"/>
      <c r="Z905" s="14"/>
      <c r="AA905" s="9"/>
      <c r="AB905" s="7"/>
      <c r="AC905" s="6"/>
      <c r="AD905" s="13"/>
      <c r="AE905" s="8"/>
      <c r="AF905" s="6"/>
      <c r="AG905" s="6"/>
      <c r="AH905" s="6"/>
      <c r="AI905" s="6"/>
      <c r="AJ905" s="6"/>
      <c r="AK905" s="6"/>
      <c r="AL905" s="6"/>
      <c r="AM905" s="6"/>
      <c r="AN905" s="6"/>
      <c r="AO905" s="6"/>
      <c r="AP905" s="6"/>
      <c r="AQ905" s="6"/>
      <c r="AR905" s="6"/>
      <c r="AS905" s="6"/>
      <c r="AT905" s="6"/>
      <c r="AU905" s="6"/>
      <c r="AV905" s="10"/>
      <c r="AW905" s="13"/>
      <c r="AY905" s="17"/>
      <c r="AZ905" s="12"/>
      <c r="BA905" s="12"/>
      <c r="BB905" s="12"/>
      <c r="BC905" s="12"/>
      <c r="BD905" s="12"/>
      <c r="BE905" s="12"/>
      <c r="BF905" s="18"/>
      <c r="BG905" s="18"/>
      <c r="BH905" s="18"/>
      <c r="BI905" s="15"/>
      <c r="BJ905" s="19"/>
      <c r="BK905" s="18"/>
      <c r="BL905" s="17"/>
      <c r="BM905" s="17"/>
      <c r="BN905" s="16"/>
    </row>
    <row r="906" spans="9:66" x14ac:dyDescent="0.2">
      <c r="I906" s="11"/>
      <c r="J906" s="10"/>
      <c r="K906" s="6"/>
      <c r="L906" s="10"/>
      <c r="M906" s="10"/>
      <c r="N906" s="10"/>
      <c r="O906" s="10"/>
      <c r="P906" s="10"/>
      <c r="Q906" s="10"/>
      <c r="R906" s="10"/>
      <c r="S906" s="10"/>
      <c r="T906" s="14"/>
      <c r="U906" s="6"/>
      <c r="V906" s="14"/>
      <c r="W906" s="6"/>
      <c r="X906" s="14"/>
      <c r="Y906" s="6"/>
      <c r="Z906" s="14"/>
      <c r="AA906" s="9"/>
      <c r="AB906" s="7"/>
      <c r="AC906" s="6"/>
      <c r="AD906" s="13"/>
      <c r="AE906" s="8"/>
      <c r="AF906" s="6"/>
      <c r="AG906" s="6"/>
      <c r="AH906" s="6"/>
      <c r="AI906" s="6"/>
      <c r="AJ906" s="6"/>
      <c r="AK906" s="6"/>
      <c r="AL906" s="6"/>
      <c r="AM906" s="6"/>
      <c r="AN906" s="6"/>
      <c r="AO906" s="6"/>
      <c r="AP906" s="6"/>
      <c r="AQ906" s="6"/>
      <c r="AR906" s="6"/>
      <c r="AS906" s="6"/>
      <c r="AT906" s="6"/>
      <c r="AU906" s="6"/>
      <c r="AV906" s="10"/>
      <c r="AW906" s="13"/>
      <c r="AY906" s="17"/>
      <c r="AZ906" s="12"/>
      <c r="BA906" s="12"/>
      <c r="BB906" s="12"/>
      <c r="BC906" s="12"/>
      <c r="BD906" s="12"/>
      <c r="BE906" s="12"/>
      <c r="BF906" s="18"/>
      <c r="BG906" s="18"/>
      <c r="BH906" s="18"/>
      <c r="BI906" s="15"/>
      <c r="BJ906" s="19"/>
      <c r="BK906" s="18"/>
      <c r="BL906" s="17"/>
      <c r="BM906" s="17"/>
      <c r="BN906" s="16"/>
    </row>
    <row r="907" spans="9:66" x14ac:dyDescent="0.2">
      <c r="I907" s="11"/>
      <c r="J907" s="10"/>
      <c r="K907" s="6"/>
      <c r="L907" s="10"/>
      <c r="M907" s="10"/>
      <c r="N907" s="10"/>
      <c r="O907" s="10"/>
      <c r="P907" s="10"/>
      <c r="Q907" s="10"/>
      <c r="R907" s="10"/>
      <c r="S907" s="10"/>
      <c r="T907" s="14"/>
      <c r="U907" s="6"/>
      <c r="V907" s="14"/>
      <c r="W907" s="6"/>
      <c r="X907" s="14"/>
      <c r="Y907" s="6"/>
      <c r="Z907" s="14"/>
      <c r="AA907" s="9"/>
      <c r="AB907" s="7"/>
      <c r="AC907" s="6"/>
      <c r="AD907" s="13"/>
      <c r="AE907" s="8"/>
      <c r="AF907" s="6"/>
      <c r="AG907" s="6"/>
      <c r="AH907" s="6"/>
      <c r="AI907" s="6"/>
      <c r="AJ907" s="6"/>
      <c r="AK907" s="6"/>
      <c r="AL907" s="6"/>
      <c r="AM907" s="6"/>
      <c r="AN907" s="6"/>
      <c r="AO907" s="6"/>
      <c r="AP907" s="6"/>
      <c r="AQ907" s="6"/>
      <c r="AR907" s="6"/>
      <c r="AS907" s="6"/>
      <c r="AT907" s="6"/>
      <c r="AU907" s="6"/>
      <c r="AV907" s="10"/>
      <c r="AW907" s="13"/>
      <c r="AY907" s="17"/>
      <c r="AZ907" s="12"/>
      <c r="BA907" s="12"/>
      <c r="BB907" s="12"/>
      <c r="BC907" s="12"/>
      <c r="BD907" s="12"/>
      <c r="BE907" s="12"/>
      <c r="BF907" s="18"/>
      <c r="BG907" s="18"/>
      <c r="BH907" s="18"/>
      <c r="BI907" s="15"/>
      <c r="BJ907" s="19"/>
      <c r="BK907" s="18"/>
      <c r="BL907" s="17"/>
      <c r="BM907" s="17"/>
      <c r="BN907" s="16"/>
    </row>
    <row r="908" spans="9:66" x14ac:dyDescent="0.2">
      <c r="I908" s="11"/>
      <c r="J908" s="10"/>
      <c r="K908" s="6"/>
      <c r="L908" s="10"/>
      <c r="M908" s="10"/>
      <c r="N908" s="10"/>
      <c r="O908" s="10"/>
      <c r="P908" s="10"/>
      <c r="Q908" s="10"/>
      <c r="R908" s="10"/>
      <c r="S908" s="10"/>
      <c r="T908" s="14"/>
      <c r="U908" s="6"/>
      <c r="V908" s="14"/>
      <c r="W908" s="6"/>
      <c r="X908" s="14"/>
      <c r="Y908" s="6"/>
      <c r="Z908" s="14"/>
      <c r="AA908" s="9"/>
      <c r="AB908" s="7"/>
      <c r="AC908" s="6"/>
      <c r="AD908" s="13"/>
      <c r="AE908" s="8"/>
      <c r="AF908" s="6"/>
      <c r="AG908" s="6"/>
      <c r="AH908" s="6"/>
      <c r="AI908" s="6"/>
      <c r="AJ908" s="6"/>
      <c r="AK908" s="6"/>
      <c r="AL908" s="6"/>
      <c r="AM908" s="6"/>
      <c r="AN908" s="6"/>
      <c r="AO908" s="6"/>
      <c r="AP908" s="6"/>
      <c r="AQ908" s="6"/>
      <c r="AR908" s="6"/>
      <c r="AS908" s="6"/>
      <c r="AT908" s="6"/>
      <c r="AU908" s="6"/>
      <c r="AV908" s="10"/>
      <c r="AW908" s="13"/>
      <c r="AY908" s="17"/>
      <c r="AZ908" s="12"/>
      <c r="BA908" s="12"/>
      <c r="BB908" s="12"/>
      <c r="BC908" s="12"/>
      <c r="BD908" s="12"/>
      <c r="BE908" s="12"/>
      <c r="BF908" s="18"/>
      <c r="BG908" s="18"/>
      <c r="BH908" s="18"/>
      <c r="BI908" s="15"/>
      <c r="BJ908" s="19"/>
      <c r="BK908" s="18"/>
      <c r="BL908" s="17"/>
      <c r="BM908" s="17"/>
      <c r="BN908" s="16"/>
    </row>
    <row r="909" spans="9:66" x14ac:dyDescent="0.2">
      <c r="I909" s="11"/>
      <c r="J909" s="10"/>
      <c r="K909" s="6"/>
      <c r="L909" s="10"/>
      <c r="M909" s="10"/>
      <c r="N909" s="10"/>
      <c r="O909" s="10"/>
      <c r="P909" s="10"/>
      <c r="Q909" s="10"/>
      <c r="R909" s="10"/>
      <c r="S909" s="10"/>
      <c r="T909" s="14"/>
      <c r="U909" s="6"/>
      <c r="V909" s="14"/>
      <c r="W909" s="6"/>
      <c r="X909" s="14"/>
      <c r="Y909" s="6"/>
      <c r="Z909" s="14"/>
      <c r="AA909" s="9"/>
      <c r="AB909" s="7"/>
      <c r="AC909" s="6"/>
      <c r="AD909" s="13"/>
      <c r="AE909" s="8"/>
      <c r="AF909" s="6"/>
      <c r="AG909" s="6"/>
      <c r="AH909" s="6"/>
      <c r="AI909" s="6"/>
      <c r="AJ909" s="6"/>
      <c r="AK909" s="6"/>
      <c r="AL909" s="6"/>
      <c r="AM909" s="6"/>
      <c r="AN909" s="6"/>
      <c r="AO909" s="6"/>
      <c r="AP909" s="6"/>
      <c r="AQ909" s="6"/>
      <c r="AR909" s="6"/>
      <c r="AS909" s="6"/>
      <c r="AT909" s="6"/>
      <c r="AU909" s="6"/>
      <c r="AV909" s="10"/>
      <c r="AW909" s="13"/>
      <c r="AY909" s="17"/>
      <c r="AZ909" s="12"/>
      <c r="BA909" s="12"/>
      <c r="BB909" s="12"/>
      <c r="BC909" s="12"/>
      <c r="BD909" s="12"/>
      <c r="BE909" s="12"/>
      <c r="BF909" s="18"/>
      <c r="BG909" s="18"/>
      <c r="BH909" s="18"/>
      <c r="BI909" s="15"/>
      <c r="BJ909" s="19"/>
      <c r="BK909" s="18"/>
      <c r="BL909" s="17"/>
      <c r="BM909" s="17"/>
      <c r="BN909" s="16"/>
    </row>
    <row r="910" spans="9:66" x14ac:dyDescent="0.2">
      <c r="I910" s="11"/>
      <c r="J910" s="10"/>
      <c r="K910" s="6"/>
      <c r="L910" s="10"/>
      <c r="M910" s="10"/>
      <c r="N910" s="10"/>
      <c r="O910" s="10"/>
      <c r="P910" s="10"/>
      <c r="Q910" s="10"/>
      <c r="R910" s="10"/>
      <c r="S910" s="10"/>
      <c r="T910" s="14"/>
      <c r="U910" s="6"/>
      <c r="V910" s="14"/>
      <c r="W910" s="6"/>
      <c r="X910" s="14"/>
      <c r="Y910" s="6"/>
      <c r="Z910" s="14"/>
      <c r="AA910" s="9"/>
      <c r="AB910" s="7"/>
      <c r="AC910" s="6"/>
      <c r="AD910" s="13"/>
      <c r="AE910" s="8"/>
      <c r="AF910" s="6"/>
      <c r="AG910" s="6"/>
      <c r="AH910" s="6"/>
      <c r="AI910" s="6"/>
      <c r="AJ910" s="6"/>
      <c r="AK910" s="6"/>
      <c r="AL910" s="6"/>
      <c r="AM910" s="6"/>
      <c r="AN910" s="6"/>
      <c r="AO910" s="6"/>
      <c r="AP910" s="6"/>
      <c r="AQ910" s="6"/>
      <c r="AR910" s="6"/>
      <c r="AS910" s="6"/>
      <c r="AT910" s="6"/>
      <c r="AU910" s="6"/>
      <c r="AV910" s="10"/>
      <c r="AW910" s="13"/>
      <c r="AY910" s="17"/>
      <c r="AZ910" s="12"/>
      <c r="BA910" s="12"/>
      <c r="BB910" s="12"/>
      <c r="BC910" s="12"/>
      <c r="BD910" s="12"/>
      <c r="BE910" s="12"/>
      <c r="BF910" s="18"/>
      <c r="BG910" s="18"/>
      <c r="BH910" s="18"/>
      <c r="BI910" s="15"/>
      <c r="BJ910" s="19"/>
      <c r="BK910" s="18"/>
      <c r="BL910" s="17"/>
      <c r="BM910" s="17"/>
      <c r="BN910" s="16"/>
    </row>
    <row r="911" spans="9:66" x14ac:dyDescent="0.2">
      <c r="I911" s="11"/>
      <c r="J911" s="10"/>
      <c r="K911" s="6"/>
      <c r="L911" s="10"/>
      <c r="M911" s="10"/>
      <c r="N911" s="10"/>
      <c r="O911" s="10"/>
      <c r="P911" s="10"/>
      <c r="Q911" s="10"/>
      <c r="R911" s="10"/>
      <c r="S911" s="10"/>
      <c r="T911" s="14"/>
      <c r="U911" s="6"/>
      <c r="V911" s="14"/>
      <c r="W911" s="6"/>
      <c r="X911" s="14"/>
      <c r="Y911" s="6"/>
      <c r="Z911" s="14"/>
      <c r="AA911" s="9"/>
      <c r="AB911" s="7"/>
      <c r="AC911" s="6"/>
      <c r="AD911" s="13"/>
      <c r="AE911" s="8"/>
      <c r="AF911" s="6"/>
      <c r="AG911" s="6"/>
      <c r="AH911" s="6"/>
      <c r="AI911" s="6"/>
      <c r="AJ911" s="6"/>
      <c r="AK911" s="6"/>
      <c r="AL911" s="6"/>
      <c r="AM911" s="6"/>
      <c r="AN911" s="6"/>
      <c r="AO911" s="6"/>
      <c r="AP911" s="6"/>
      <c r="AQ911" s="6"/>
      <c r="AR911" s="6"/>
      <c r="AS911" s="6"/>
      <c r="AT911" s="6"/>
      <c r="AU911" s="6"/>
      <c r="AV911" s="10"/>
      <c r="AW911" s="13"/>
      <c r="AY911" s="17"/>
      <c r="AZ911" s="12"/>
      <c r="BA911" s="12"/>
      <c r="BB911" s="12"/>
      <c r="BC911" s="12"/>
      <c r="BD911" s="12"/>
      <c r="BE911" s="12"/>
      <c r="BF911" s="18"/>
      <c r="BG911" s="18"/>
      <c r="BH911" s="18"/>
      <c r="BI911" s="15"/>
      <c r="BJ911" s="19"/>
      <c r="BK911" s="18"/>
      <c r="BL911" s="17"/>
      <c r="BM911" s="17"/>
      <c r="BN911" s="16"/>
    </row>
    <row r="912" spans="9:66" x14ac:dyDescent="0.2">
      <c r="I912" s="11"/>
      <c r="J912" s="10"/>
      <c r="K912" s="6"/>
      <c r="L912" s="10"/>
      <c r="M912" s="10"/>
      <c r="N912" s="10"/>
      <c r="O912" s="10"/>
      <c r="P912" s="10"/>
      <c r="Q912" s="10"/>
      <c r="R912" s="10"/>
      <c r="S912" s="10"/>
      <c r="T912" s="14"/>
      <c r="U912" s="6"/>
      <c r="V912" s="14"/>
      <c r="W912" s="6"/>
      <c r="X912" s="14"/>
      <c r="Y912" s="6"/>
      <c r="Z912" s="14"/>
      <c r="AA912" s="9"/>
      <c r="AB912" s="7"/>
      <c r="AC912" s="6"/>
      <c r="AD912" s="13"/>
      <c r="AE912" s="8"/>
      <c r="AF912" s="6"/>
      <c r="AG912" s="6"/>
      <c r="AH912" s="6"/>
      <c r="AI912" s="6"/>
      <c r="AJ912" s="6"/>
      <c r="AK912" s="6"/>
      <c r="AL912" s="6"/>
      <c r="AM912" s="6"/>
      <c r="AN912" s="6"/>
      <c r="AO912" s="6"/>
      <c r="AP912" s="6"/>
      <c r="AQ912" s="6"/>
      <c r="AR912" s="6"/>
      <c r="AS912" s="6"/>
      <c r="AT912" s="6"/>
      <c r="AU912" s="6"/>
      <c r="AV912" s="10"/>
      <c r="AW912" s="13"/>
      <c r="AY912" s="17"/>
      <c r="AZ912" s="12"/>
      <c r="BA912" s="12"/>
      <c r="BB912" s="12"/>
      <c r="BC912" s="12"/>
      <c r="BD912" s="12"/>
      <c r="BE912" s="12"/>
      <c r="BF912" s="18"/>
      <c r="BG912" s="18"/>
      <c r="BH912" s="18"/>
      <c r="BI912" s="15"/>
      <c r="BJ912" s="19"/>
      <c r="BK912" s="18"/>
      <c r="BL912" s="17"/>
      <c r="BM912" s="17"/>
      <c r="BN912" s="16"/>
    </row>
    <row r="913" spans="9:66" x14ac:dyDescent="0.2">
      <c r="I913" s="11"/>
      <c r="J913" s="10"/>
      <c r="K913" s="6"/>
      <c r="L913" s="10"/>
      <c r="M913" s="10"/>
      <c r="N913" s="10"/>
      <c r="O913" s="10"/>
      <c r="P913" s="10"/>
      <c r="Q913" s="10"/>
      <c r="R913" s="10"/>
      <c r="S913" s="10"/>
      <c r="T913" s="14"/>
      <c r="U913" s="6"/>
      <c r="V913" s="14"/>
      <c r="W913" s="6"/>
      <c r="X913" s="14"/>
      <c r="Y913" s="6"/>
      <c r="Z913" s="14"/>
      <c r="AA913" s="9"/>
      <c r="AB913" s="7"/>
      <c r="AC913" s="6"/>
      <c r="AD913" s="13"/>
      <c r="AE913" s="8"/>
      <c r="AF913" s="6"/>
      <c r="AG913" s="6"/>
      <c r="AH913" s="6"/>
      <c r="AI913" s="6"/>
      <c r="AJ913" s="6"/>
      <c r="AK913" s="6"/>
      <c r="AL913" s="6"/>
      <c r="AM913" s="6"/>
      <c r="AN913" s="6"/>
      <c r="AO913" s="6"/>
      <c r="AP913" s="6"/>
      <c r="AQ913" s="6"/>
      <c r="AR913" s="6"/>
      <c r="AS913" s="6"/>
      <c r="AT913" s="6"/>
      <c r="AU913" s="6"/>
      <c r="AV913" s="10"/>
      <c r="AW913" s="13"/>
      <c r="AY913" s="17"/>
      <c r="AZ913" s="12"/>
      <c r="BA913" s="12"/>
      <c r="BB913" s="12"/>
      <c r="BC913" s="12"/>
      <c r="BD913" s="12"/>
      <c r="BE913" s="12"/>
      <c r="BF913" s="18"/>
      <c r="BG913" s="18"/>
      <c r="BH913" s="18"/>
      <c r="BI913" s="15"/>
      <c r="BJ913" s="19"/>
      <c r="BK913" s="18"/>
      <c r="BL913" s="17"/>
      <c r="BM913" s="17"/>
      <c r="BN913" s="16"/>
    </row>
    <row r="914" spans="9:66" x14ac:dyDescent="0.2">
      <c r="I914" s="11"/>
      <c r="J914" s="10"/>
      <c r="K914" s="6"/>
      <c r="L914" s="10"/>
      <c r="M914" s="10"/>
      <c r="N914" s="10"/>
      <c r="O914" s="10"/>
      <c r="P914" s="10"/>
      <c r="Q914" s="10"/>
      <c r="R914" s="10"/>
      <c r="S914" s="10"/>
      <c r="T914" s="14"/>
      <c r="U914" s="6"/>
      <c r="V914" s="14"/>
      <c r="W914" s="6"/>
      <c r="X914" s="14"/>
      <c r="Y914" s="6"/>
      <c r="Z914" s="14"/>
      <c r="AA914" s="9"/>
      <c r="AB914" s="7"/>
      <c r="AC914" s="6"/>
      <c r="AD914" s="13"/>
      <c r="AE914" s="8"/>
      <c r="AF914" s="6"/>
      <c r="AG914" s="6"/>
      <c r="AH914" s="6"/>
      <c r="AI914" s="6"/>
      <c r="AJ914" s="6"/>
      <c r="AK914" s="6"/>
      <c r="AL914" s="6"/>
      <c r="AM914" s="6"/>
      <c r="AN914" s="6"/>
      <c r="AO914" s="6"/>
      <c r="AP914" s="6"/>
      <c r="AQ914" s="6"/>
      <c r="AR914" s="6"/>
      <c r="AS914" s="6"/>
      <c r="AT914" s="6"/>
      <c r="AU914" s="6"/>
      <c r="AV914" s="10"/>
      <c r="AW914" s="13"/>
      <c r="AY914" s="17"/>
      <c r="AZ914" s="12"/>
      <c r="BA914" s="12"/>
      <c r="BB914" s="12"/>
      <c r="BC914" s="12"/>
      <c r="BD914" s="12"/>
      <c r="BE914" s="12"/>
      <c r="BF914" s="18"/>
      <c r="BG914" s="18"/>
      <c r="BH914" s="18"/>
      <c r="BI914" s="15"/>
      <c r="BJ914" s="19"/>
      <c r="BK914" s="18"/>
      <c r="BL914" s="17"/>
      <c r="BM914" s="17"/>
      <c r="BN914" s="16"/>
    </row>
    <row r="915" spans="9:66" x14ac:dyDescent="0.2">
      <c r="I915" s="11"/>
      <c r="J915" s="10"/>
      <c r="K915" s="6"/>
      <c r="L915" s="10"/>
      <c r="M915" s="10"/>
      <c r="N915" s="10"/>
      <c r="O915" s="10"/>
      <c r="P915" s="10"/>
      <c r="Q915" s="10"/>
      <c r="R915" s="10"/>
      <c r="S915" s="10"/>
      <c r="T915" s="14"/>
      <c r="U915" s="6"/>
      <c r="V915" s="14"/>
      <c r="W915" s="6"/>
      <c r="X915" s="14"/>
      <c r="Y915" s="6"/>
      <c r="Z915" s="14"/>
      <c r="AA915" s="9"/>
      <c r="AB915" s="7"/>
      <c r="AC915" s="6"/>
      <c r="AD915" s="13"/>
      <c r="AE915" s="8"/>
      <c r="AF915" s="6"/>
      <c r="AG915" s="6"/>
      <c r="AH915" s="6"/>
      <c r="AI915" s="6"/>
      <c r="AJ915" s="6"/>
      <c r="AK915" s="6"/>
      <c r="AL915" s="6"/>
      <c r="AM915" s="6"/>
      <c r="AN915" s="6"/>
      <c r="AO915" s="6"/>
      <c r="AP915" s="6"/>
      <c r="AQ915" s="6"/>
      <c r="AR915" s="6"/>
      <c r="AS915" s="6"/>
      <c r="AT915" s="6"/>
      <c r="AU915" s="6"/>
      <c r="AV915" s="10"/>
      <c r="AW915" s="13"/>
      <c r="AY915" s="17"/>
      <c r="AZ915" s="12"/>
      <c r="BA915" s="12"/>
      <c r="BB915" s="12"/>
      <c r="BC915" s="12"/>
      <c r="BD915" s="12"/>
      <c r="BE915" s="12"/>
      <c r="BF915" s="18"/>
      <c r="BG915" s="18"/>
      <c r="BH915" s="18"/>
      <c r="BI915" s="15"/>
      <c r="BJ915" s="19"/>
      <c r="BK915" s="18"/>
      <c r="BL915" s="17"/>
      <c r="BM915" s="17"/>
      <c r="BN915" s="16"/>
    </row>
    <row r="916" spans="9:66" x14ac:dyDescent="0.2">
      <c r="I916" s="11"/>
      <c r="J916" s="10"/>
      <c r="K916" s="6"/>
      <c r="L916" s="10"/>
      <c r="M916" s="10"/>
      <c r="N916" s="10"/>
      <c r="O916" s="10"/>
      <c r="P916" s="10"/>
      <c r="Q916" s="10"/>
      <c r="R916" s="10"/>
      <c r="S916" s="10"/>
      <c r="T916" s="14"/>
      <c r="U916" s="6"/>
      <c r="V916" s="14"/>
      <c r="W916" s="6"/>
      <c r="X916" s="14"/>
      <c r="Y916" s="6"/>
      <c r="Z916" s="14"/>
      <c r="AA916" s="9"/>
      <c r="AB916" s="7"/>
      <c r="AC916" s="6"/>
      <c r="AD916" s="13"/>
      <c r="AE916" s="8"/>
      <c r="AF916" s="6"/>
      <c r="AG916" s="6"/>
      <c r="AH916" s="6"/>
      <c r="AI916" s="6"/>
      <c r="AJ916" s="6"/>
      <c r="AK916" s="6"/>
      <c r="AL916" s="6"/>
      <c r="AM916" s="6"/>
      <c r="AN916" s="6"/>
      <c r="AO916" s="6"/>
      <c r="AP916" s="6"/>
      <c r="AQ916" s="6"/>
      <c r="AR916" s="6"/>
      <c r="AS916" s="6"/>
      <c r="AT916" s="6"/>
      <c r="AU916" s="6"/>
      <c r="AV916" s="10"/>
      <c r="AW916" s="13"/>
      <c r="AY916" s="17"/>
      <c r="AZ916" s="12"/>
      <c r="BA916" s="12"/>
      <c r="BB916" s="12"/>
      <c r="BC916" s="12"/>
      <c r="BD916" s="12"/>
      <c r="BE916" s="12"/>
      <c r="BF916" s="18"/>
      <c r="BG916" s="18"/>
      <c r="BH916" s="18"/>
      <c r="BI916" s="15"/>
      <c r="BJ916" s="19"/>
      <c r="BK916" s="18"/>
      <c r="BL916" s="17"/>
      <c r="BM916" s="17"/>
      <c r="BN916" s="16"/>
    </row>
    <row r="917" spans="9:66" x14ac:dyDescent="0.2">
      <c r="I917" s="11"/>
      <c r="J917" s="10"/>
      <c r="K917" s="6"/>
      <c r="L917" s="10"/>
      <c r="M917" s="10"/>
      <c r="N917" s="10"/>
      <c r="O917" s="10"/>
      <c r="P917" s="10"/>
      <c r="Q917" s="10"/>
      <c r="R917" s="10"/>
      <c r="S917" s="10"/>
      <c r="T917" s="14"/>
      <c r="U917" s="6"/>
      <c r="V917" s="14"/>
      <c r="W917" s="6"/>
      <c r="X917" s="14"/>
      <c r="Y917" s="6"/>
      <c r="Z917" s="14"/>
      <c r="AA917" s="9"/>
      <c r="AB917" s="7"/>
      <c r="AC917" s="6"/>
      <c r="AD917" s="13"/>
      <c r="AE917" s="8"/>
      <c r="AF917" s="6"/>
      <c r="AG917" s="6"/>
      <c r="AH917" s="6"/>
      <c r="AI917" s="6"/>
      <c r="AJ917" s="6"/>
      <c r="AK917" s="6"/>
      <c r="AL917" s="6"/>
      <c r="AM917" s="6"/>
      <c r="AN917" s="6"/>
      <c r="AO917" s="6"/>
      <c r="AP917" s="6"/>
      <c r="AQ917" s="6"/>
      <c r="AR917" s="6"/>
      <c r="AS917" s="6"/>
      <c r="AT917" s="6"/>
      <c r="AU917" s="6"/>
      <c r="AV917" s="10"/>
      <c r="AW917" s="13"/>
      <c r="AY917" s="17"/>
      <c r="AZ917" s="12"/>
      <c r="BA917" s="12"/>
      <c r="BB917" s="12"/>
      <c r="BC917" s="12"/>
      <c r="BD917" s="12"/>
      <c r="BE917" s="12"/>
      <c r="BF917" s="18"/>
      <c r="BG917" s="18"/>
      <c r="BH917" s="18"/>
      <c r="BI917" s="15"/>
      <c r="BJ917" s="19"/>
      <c r="BK917" s="18"/>
      <c r="BL917" s="17"/>
      <c r="BM917" s="17"/>
      <c r="BN917" s="16"/>
    </row>
    <row r="918" spans="9:66" x14ac:dyDescent="0.2">
      <c r="I918" s="11"/>
      <c r="J918" s="10"/>
      <c r="K918" s="6"/>
      <c r="L918" s="10"/>
      <c r="M918" s="10"/>
      <c r="N918" s="10"/>
      <c r="O918" s="10"/>
      <c r="P918" s="10"/>
      <c r="Q918" s="10"/>
      <c r="R918" s="10"/>
      <c r="S918" s="10"/>
      <c r="T918" s="14"/>
      <c r="U918" s="6"/>
      <c r="V918" s="14"/>
      <c r="W918" s="6"/>
      <c r="X918" s="14"/>
      <c r="Y918" s="6"/>
      <c r="Z918" s="14"/>
      <c r="AA918" s="9"/>
      <c r="AB918" s="7"/>
      <c r="AC918" s="6"/>
      <c r="AD918" s="13"/>
      <c r="AE918" s="8"/>
      <c r="AF918" s="6"/>
      <c r="AG918" s="6"/>
      <c r="AH918" s="6"/>
      <c r="AI918" s="6"/>
      <c r="AJ918" s="6"/>
      <c r="AK918" s="6"/>
      <c r="AL918" s="6"/>
      <c r="AM918" s="6"/>
      <c r="AN918" s="6"/>
      <c r="AO918" s="6"/>
      <c r="AP918" s="6"/>
      <c r="AQ918" s="6"/>
      <c r="AR918" s="6"/>
      <c r="AS918" s="6"/>
      <c r="AT918" s="6"/>
      <c r="AU918" s="6"/>
      <c r="AV918" s="10"/>
      <c r="AW918" s="13"/>
      <c r="AY918" s="17"/>
      <c r="AZ918" s="12"/>
      <c r="BA918" s="12"/>
      <c r="BB918" s="12"/>
      <c r="BC918" s="12"/>
      <c r="BD918" s="12"/>
      <c r="BE918" s="12"/>
      <c r="BF918" s="18"/>
      <c r="BG918" s="18"/>
      <c r="BH918" s="18"/>
      <c r="BI918" s="15"/>
      <c r="BJ918" s="19"/>
      <c r="BK918" s="18"/>
      <c r="BL918" s="17"/>
      <c r="BM918" s="17"/>
      <c r="BN918" s="16"/>
    </row>
    <row r="919" spans="9:66" x14ac:dyDescent="0.2">
      <c r="I919" s="11"/>
      <c r="J919" s="10"/>
      <c r="K919" s="6"/>
      <c r="L919" s="10"/>
      <c r="M919" s="10"/>
      <c r="N919" s="10"/>
      <c r="O919" s="10"/>
      <c r="P919" s="10"/>
      <c r="Q919" s="10"/>
      <c r="R919" s="10"/>
      <c r="S919" s="10"/>
      <c r="T919" s="14"/>
      <c r="U919" s="6"/>
      <c r="V919" s="14"/>
      <c r="W919" s="6"/>
      <c r="X919" s="14"/>
      <c r="Y919" s="6"/>
      <c r="Z919" s="14"/>
      <c r="AA919" s="9"/>
      <c r="AB919" s="7"/>
      <c r="AC919" s="6"/>
      <c r="AD919" s="13"/>
      <c r="AE919" s="8"/>
      <c r="AF919" s="6"/>
      <c r="AG919" s="6"/>
      <c r="AH919" s="6"/>
      <c r="AI919" s="6"/>
      <c r="AJ919" s="6"/>
      <c r="AK919" s="6"/>
      <c r="AL919" s="6"/>
      <c r="AM919" s="6"/>
      <c r="AN919" s="6"/>
      <c r="AO919" s="6"/>
      <c r="AP919" s="6"/>
      <c r="AQ919" s="6"/>
      <c r="AR919" s="6"/>
      <c r="AS919" s="6"/>
      <c r="AT919" s="6"/>
      <c r="AU919" s="6"/>
      <c r="AV919" s="10"/>
      <c r="AW919" s="13"/>
      <c r="AY919" s="17"/>
      <c r="AZ919" s="12"/>
      <c r="BA919" s="12"/>
      <c r="BB919" s="12"/>
      <c r="BC919" s="12"/>
      <c r="BD919" s="12"/>
      <c r="BE919" s="12"/>
      <c r="BF919" s="18"/>
      <c r="BG919" s="18"/>
      <c r="BH919" s="18"/>
      <c r="BI919" s="15"/>
      <c r="BJ919" s="19"/>
      <c r="BK919" s="18"/>
      <c r="BL919" s="17"/>
      <c r="BM919" s="17"/>
      <c r="BN919" s="16"/>
    </row>
    <row r="920" spans="9:66" x14ac:dyDescent="0.2">
      <c r="I920" s="11"/>
      <c r="J920" s="10"/>
      <c r="K920" s="6"/>
      <c r="L920" s="10"/>
      <c r="M920" s="10"/>
      <c r="N920" s="10"/>
      <c r="O920" s="10"/>
      <c r="P920" s="10"/>
      <c r="Q920" s="10"/>
      <c r="R920" s="10"/>
      <c r="S920" s="10"/>
      <c r="T920" s="14"/>
      <c r="U920" s="6"/>
      <c r="V920" s="14"/>
      <c r="W920" s="6"/>
      <c r="X920" s="14"/>
      <c r="Y920" s="6"/>
      <c r="Z920" s="14"/>
      <c r="AA920" s="9"/>
      <c r="AB920" s="7"/>
      <c r="AC920" s="6"/>
      <c r="AD920" s="13"/>
      <c r="AE920" s="8"/>
      <c r="AF920" s="6"/>
      <c r="AG920" s="6"/>
      <c r="AH920" s="6"/>
      <c r="AI920" s="6"/>
      <c r="AJ920" s="6"/>
      <c r="AK920" s="6"/>
      <c r="AL920" s="6"/>
      <c r="AM920" s="6"/>
      <c r="AN920" s="6"/>
      <c r="AO920" s="6"/>
      <c r="AP920" s="6"/>
      <c r="AQ920" s="6"/>
      <c r="AR920" s="6"/>
      <c r="AS920" s="6"/>
      <c r="AT920" s="6"/>
      <c r="AU920" s="6"/>
      <c r="AV920" s="10"/>
      <c r="AW920" s="13"/>
      <c r="AY920" s="17"/>
      <c r="AZ920" s="12"/>
      <c r="BA920" s="12"/>
      <c r="BB920" s="12"/>
      <c r="BC920" s="12"/>
      <c r="BD920" s="12"/>
      <c r="BE920" s="12"/>
      <c r="BF920" s="18"/>
      <c r="BG920" s="18"/>
      <c r="BH920" s="18"/>
      <c r="BI920" s="15"/>
      <c r="BJ920" s="19"/>
      <c r="BK920" s="18"/>
      <c r="BL920" s="17"/>
      <c r="BM920" s="17"/>
      <c r="BN920" s="16"/>
    </row>
    <row r="921" spans="9:66" x14ac:dyDescent="0.2">
      <c r="I921" s="11"/>
      <c r="J921" s="10"/>
      <c r="K921" s="6"/>
      <c r="L921" s="10"/>
      <c r="M921" s="10"/>
      <c r="N921" s="10"/>
      <c r="O921" s="10"/>
      <c r="P921" s="10"/>
      <c r="Q921" s="10"/>
      <c r="R921" s="10"/>
      <c r="S921" s="10"/>
      <c r="T921" s="14"/>
      <c r="U921" s="6"/>
      <c r="V921" s="14"/>
      <c r="W921" s="6"/>
      <c r="X921" s="14"/>
      <c r="Y921" s="6"/>
      <c r="Z921" s="14"/>
      <c r="AA921" s="9"/>
      <c r="AB921" s="7"/>
      <c r="AC921" s="6"/>
      <c r="AD921" s="13"/>
      <c r="AE921" s="8"/>
      <c r="AF921" s="6"/>
      <c r="AG921" s="6"/>
      <c r="AH921" s="6"/>
      <c r="AI921" s="6"/>
      <c r="AJ921" s="6"/>
      <c r="AK921" s="6"/>
      <c r="AL921" s="6"/>
      <c r="AM921" s="6"/>
      <c r="AN921" s="6"/>
      <c r="AO921" s="6"/>
      <c r="AP921" s="6"/>
      <c r="AQ921" s="6"/>
      <c r="AR921" s="6"/>
      <c r="AS921" s="6"/>
      <c r="AT921" s="6"/>
      <c r="AU921" s="6"/>
      <c r="AV921" s="10"/>
      <c r="AW921" s="13"/>
      <c r="AY921" s="17"/>
      <c r="AZ921" s="12"/>
      <c r="BA921" s="12"/>
      <c r="BB921" s="12"/>
      <c r="BC921" s="12"/>
      <c r="BD921" s="12"/>
      <c r="BE921" s="12"/>
      <c r="BF921" s="18"/>
      <c r="BG921" s="18"/>
      <c r="BH921" s="18"/>
      <c r="BI921" s="15"/>
      <c r="BJ921" s="19"/>
      <c r="BK921" s="18"/>
      <c r="BL921" s="17"/>
      <c r="BM921" s="17"/>
      <c r="BN921" s="16"/>
    </row>
    <row r="922" spans="9:66" x14ac:dyDescent="0.2">
      <c r="I922" s="11"/>
      <c r="J922" s="10"/>
      <c r="K922" s="6"/>
      <c r="L922" s="10"/>
      <c r="M922" s="10"/>
      <c r="N922" s="10"/>
      <c r="O922" s="10"/>
      <c r="P922" s="10"/>
      <c r="Q922" s="10"/>
      <c r="R922" s="10"/>
      <c r="S922" s="10"/>
      <c r="T922" s="14"/>
      <c r="U922" s="6"/>
      <c r="V922" s="14"/>
      <c r="W922" s="6"/>
      <c r="X922" s="14"/>
      <c r="Y922" s="6"/>
      <c r="Z922" s="14"/>
      <c r="AA922" s="9"/>
      <c r="AB922" s="7"/>
      <c r="AC922" s="6"/>
      <c r="AD922" s="13"/>
      <c r="AE922" s="8"/>
      <c r="AF922" s="6"/>
      <c r="AG922" s="6"/>
      <c r="AH922" s="6"/>
      <c r="AI922" s="6"/>
      <c r="AJ922" s="6"/>
      <c r="AK922" s="6"/>
      <c r="AL922" s="6"/>
      <c r="AM922" s="6"/>
      <c r="AN922" s="6"/>
      <c r="AO922" s="6"/>
      <c r="AP922" s="6"/>
      <c r="AQ922" s="6"/>
      <c r="AR922" s="6"/>
      <c r="AS922" s="6"/>
      <c r="AT922" s="6"/>
      <c r="AU922" s="6"/>
      <c r="AV922" s="10"/>
      <c r="AW922" s="13"/>
      <c r="AY922" s="17"/>
      <c r="AZ922" s="12"/>
      <c r="BA922" s="12"/>
      <c r="BB922" s="12"/>
      <c r="BC922" s="12"/>
      <c r="BD922" s="12"/>
      <c r="BE922" s="12"/>
      <c r="BF922" s="18"/>
      <c r="BG922" s="18"/>
      <c r="BH922" s="18"/>
      <c r="BI922" s="15"/>
      <c r="BJ922" s="19"/>
      <c r="BK922" s="18"/>
      <c r="BL922" s="17"/>
      <c r="BM922" s="17"/>
      <c r="BN922" s="16"/>
    </row>
    <row r="923" spans="9:66" x14ac:dyDescent="0.2">
      <c r="I923" s="11"/>
      <c r="J923" s="10"/>
      <c r="K923" s="6"/>
      <c r="L923" s="10"/>
      <c r="M923" s="10"/>
      <c r="N923" s="10"/>
      <c r="O923" s="10"/>
      <c r="P923" s="10"/>
      <c r="Q923" s="10"/>
      <c r="R923" s="10"/>
      <c r="S923" s="10"/>
      <c r="T923" s="14"/>
      <c r="U923" s="6"/>
      <c r="V923" s="14"/>
      <c r="W923" s="6"/>
      <c r="X923" s="14"/>
      <c r="Y923" s="6"/>
      <c r="Z923" s="14"/>
      <c r="AA923" s="9"/>
      <c r="AB923" s="7"/>
      <c r="AC923" s="6"/>
      <c r="AD923" s="13"/>
      <c r="AE923" s="8"/>
      <c r="AF923" s="6"/>
      <c r="AG923" s="6"/>
      <c r="AH923" s="6"/>
      <c r="AI923" s="6"/>
      <c r="AJ923" s="6"/>
      <c r="AK923" s="6"/>
      <c r="AL923" s="6"/>
      <c r="AM923" s="6"/>
      <c r="AN923" s="6"/>
      <c r="AO923" s="6"/>
      <c r="AP923" s="6"/>
      <c r="AQ923" s="6"/>
      <c r="AR923" s="6"/>
      <c r="AS923" s="6"/>
      <c r="AT923" s="6"/>
      <c r="AU923" s="6"/>
      <c r="AV923" s="10"/>
      <c r="AW923" s="13"/>
      <c r="AY923" s="17"/>
      <c r="AZ923" s="12"/>
      <c r="BA923" s="12"/>
      <c r="BB923" s="12"/>
      <c r="BC923" s="12"/>
      <c r="BD923" s="12"/>
      <c r="BE923" s="12"/>
      <c r="BF923" s="18"/>
      <c r="BG923" s="18"/>
      <c r="BH923" s="18"/>
      <c r="BI923" s="15"/>
      <c r="BJ923" s="19"/>
      <c r="BK923" s="18"/>
      <c r="BL923" s="17"/>
      <c r="BM923" s="17"/>
      <c r="BN923" s="16"/>
    </row>
    <row r="924" spans="9:66" x14ac:dyDescent="0.2">
      <c r="I924" s="11"/>
      <c r="J924" s="10"/>
      <c r="K924" s="6"/>
      <c r="L924" s="10"/>
      <c r="M924" s="10"/>
      <c r="N924" s="10"/>
      <c r="O924" s="10"/>
      <c r="P924" s="10"/>
      <c r="Q924" s="10"/>
      <c r="R924" s="10"/>
      <c r="S924" s="10"/>
      <c r="T924" s="14"/>
      <c r="U924" s="6"/>
      <c r="V924" s="14"/>
      <c r="W924" s="6"/>
      <c r="X924" s="14"/>
      <c r="Y924" s="6"/>
      <c r="Z924" s="14"/>
      <c r="AA924" s="9"/>
      <c r="AB924" s="7"/>
      <c r="AC924" s="6"/>
      <c r="AD924" s="13"/>
      <c r="AE924" s="8"/>
      <c r="AF924" s="6"/>
      <c r="AG924" s="6"/>
      <c r="AH924" s="6"/>
      <c r="AI924" s="6"/>
      <c r="AJ924" s="6"/>
      <c r="AK924" s="6"/>
      <c r="AL924" s="6"/>
      <c r="AM924" s="6"/>
      <c r="AN924" s="6"/>
      <c r="AO924" s="6"/>
      <c r="AP924" s="6"/>
      <c r="AQ924" s="6"/>
      <c r="AR924" s="6"/>
      <c r="AS924" s="6"/>
      <c r="AT924" s="6"/>
      <c r="AU924" s="6"/>
      <c r="AV924" s="10"/>
      <c r="AW924" s="13"/>
      <c r="AY924" s="17"/>
      <c r="AZ924" s="12"/>
      <c r="BA924" s="12"/>
      <c r="BB924" s="12"/>
      <c r="BC924" s="12"/>
      <c r="BD924" s="12"/>
      <c r="BE924" s="12"/>
      <c r="BF924" s="18"/>
      <c r="BG924" s="18"/>
      <c r="BH924" s="18"/>
      <c r="BI924" s="15"/>
      <c r="BJ924" s="19"/>
      <c r="BK924" s="18"/>
      <c r="BL924" s="17"/>
      <c r="BM924" s="17"/>
      <c r="BN924" s="16"/>
    </row>
    <row r="925" spans="9:66" x14ac:dyDescent="0.2">
      <c r="I925" s="11"/>
      <c r="J925" s="10"/>
      <c r="K925" s="6"/>
      <c r="L925" s="10"/>
      <c r="M925" s="10"/>
      <c r="N925" s="10"/>
      <c r="O925" s="10"/>
      <c r="P925" s="10"/>
      <c r="Q925" s="10"/>
      <c r="R925" s="10"/>
      <c r="S925" s="10"/>
      <c r="T925" s="14"/>
      <c r="U925" s="6"/>
      <c r="V925" s="14"/>
      <c r="W925" s="6"/>
      <c r="X925" s="14"/>
      <c r="Y925" s="6"/>
      <c r="Z925" s="14"/>
      <c r="AA925" s="9"/>
      <c r="AB925" s="7"/>
      <c r="AC925" s="6"/>
      <c r="AD925" s="13"/>
      <c r="AE925" s="8"/>
      <c r="AF925" s="6"/>
      <c r="AG925" s="6"/>
      <c r="AH925" s="6"/>
      <c r="AI925" s="6"/>
      <c r="AJ925" s="6"/>
      <c r="AK925" s="6"/>
      <c r="AL925" s="6"/>
      <c r="AM925" s="6"/>
      <c r="AN925" s="6"/>
      <c r="AO925" s="6"/>
      <c r="AP925" s="6"/>
      <c r="AQ925" s="6"/>
      <c r="AR925" s="6"/>
      <c r="AS925" s="6"/>
      <c r="AT925" s="6"/>
      <c r="AU925" s="6"/>
      <c r="AV925" s="10"/>
      <c r="AW925" s="13"/>
      <c r="AY925" s="17"/>
      <c r="AZ925" s="12"/>
      <c r="BA925" s="12"/>
      <c r="BB925" s="12"/>
      <c r="BC925" s="12"/>
      <c r="BD925" s="12"/>
      <c r="BE925" s="12"/>
      <c r="BF925" s="18"/>
      <c r="BG925" s="18"/>
      <c r="BH925" s="18"/>
      <c r="BI925" s="15"/>
      <c r="BJ925" s="19"/>
      <c r="BK925" s="18"/>
      <c r="BL925" s="17"/>
      <c r="BM925" s="17"/>
      <c r="BN925" s="16"/>
    </row>
    <row r="926" spans="9:66" x14ac:dyDescent="0.2">
      <c r="I926" s="11"/>
      <c r="J926" s="10"/>
      <c r="K926" s="6"/>
      <c r="L926" s="10"/>
      <c r="M926" s="10"/>
      <c r="N926" s="10"/>
      <c r="O926" s="10"/>
      <c r="P926" s="10"/>
      <c r="Q926" s="10"/>
      <c r="R926" s="10"/>
      <c r="S926" s="10"/>
      <c r="T926" s="14"/>
      <c r="U926" s="6"/>
      <c r="V926" s="14"/>
      <c r="W926" s="6"/>
      <c r="X926" s="14"/>
      <c r="Y926" s="6"/>
      <c r="Z926" s="14"/>
      <c r="AA926" s="9"/>
      <c r="AB926" s="7"/>
      <c r="AC926" s="6"/>
      <c r="AD926" s="13"/>
      <c r="AE926" s="8"/>
      <c r="AF926" s="6"/>
      <c r="AG926" s="6"/>
      <c r="AH926" s="6"/>
      <c r="AI926" s="6"/>
      <c r="AJ926" s="6"/>
      <c r="AK926" s="6"/>
      <c r="AL926" s="6"/>
      <c r="AM926" s="6"/>
      <c r="AN926" s="6"/>
      <c r="AO926" s="6"/>
      <c r="AP926" s="6"/>
      <c r="AQ926" s="6"/>
      <c r="AR926" s="6"/>
      <c r="AS926" s="6"/>
      <c r="AT926" s="6"/>
      <c r="AU926" s="6"/>
      <c r="AV926" s="10"/>
      <c r="AW926" s="13"/>
      <c r="AY926" s="17"/>
      <c r="AZ926" s="12"/>
      <c r="BA926" s="12"/>
      <c r="BB926" s="12"/>
      <c r="BC926" s="12"/>
      <c r="BD926" s="12"/>
      <c r="BE926" s="12"/>
      <c r="BF926" s="18"/>
      <c r="BG926" s="18"/>
      <c r="BH926" s="18"/>
      <c r="BI926" s="15"/>
      <c r="BJ926" s="19"/>
      <c r="BK926" s="18"/>
      <c r="BL926" s="17"/>
      <c r="BM926" s="17"/>
      <c r="BN926" s="16"/>
    </row>
    <row r="927" spans="9:66" x14ac:dyDescent="0.2">
      <c r="I927" s="11"/>
      <c r="J927" s="10"/>
      <c r="K927" s="6"/>
      <c r="L927" s="10"/>
      <c r="M927" s="10"/>
      <c r="N927" s="10"/>
      <c r="O927" s="10"/>
      <c r="P927" s="10"/>
      <c r="Q927" s="10"/>
      <c r="R927" s="10"/>
      <c r="S927" s="10"/>
      <c r="T927" s="14"/>
      <c r="U927" s="6"/>
      <c r="V927" s="14"/>
      <c r="W927" s="6"/>
      <c r="X927" s="14"/>
      <c r="Y927" s="6"/>
      <c r="Z927" s="14"/>
      <c r="AA927" s="9"/>
      <c r="AB927" s="7"/>
      <c r="AC927" s="6"/>
      <c r="AD927" s="13"/>
      <c r="AE927" s="8"/>
      <c r="AF927" s="6"/>
      <c r="AG927" s="6"/>
      <c r="AH927" s="6"/>
      <c r="AI927" s="6"/>
      <c r="AJ927" s="6"/>
      <c r="AK927" s="6"/>
      <c r="AL927" s="6"/>
      <c r="AM927" s="6"/>
      <c r="AN927" s="6"/>
      <c r="AO927" s="6"/>
      <c r="AP927" s="6"/>
      <c r="AQ927" s="6"/>
      <c r="AR927" s="6"/>
      <c r="AS927" s="6"/>
      <c r="AT927" s="6"/>
      <c r="AU927" s="6"/>
      <c r="AV927" s="10"/>
      <c r="AW927" s="13"/>
      <c r="AY927" s="17"/>
      <c r="AZ927" s="12"/>
      <c r="BA927" s="12"/>
      <c r="BB927" s="12"/>
      <c r="BC927" s="12"/>
      <c r="BD927" s="12"/>
      <c r="BE927" s="12"/>
      <c r="BF927" s="18"/>
      <c r="BG927" s="18"/>
      <c r="BH927" s="18"/>
      <c r="BI927" s="15"/>
      <c r="BJ927" s="19"/>
      <c r="BK927" s="18"/>
      <c r="BL927" s="17"/>
      <c r="BM927" s="17"/>
      <c r="BN927" s="16"/>
    </row>
    <row r="928" spans="9:66" x14ac:dyDescent="0.2">
      <c r="I928" s="11"/>
      <c r="J928" s="10"/>
      <c r="K928" s="6"/>
      <c r="L928" s="10"/>
      <c r="M928" s="10"/>
      <c r="N928" s="10"/>
      <c r="O928" s="10"/>
      <c r="P928" s="10"/>
      <c r="Q928" s="10"/>
      <c r="R928" s="10"/>
      <c r="S928" s="10"/>
      <c r="T928" s="14"/>
      <c r="U928" s="6"/>
      <c r="V928" s="14"/>
      <c r="W928" s="6"/>
      <c r="X928" s="14"/>
      <c r="Y928" s="6"/>
      <c r="Z928" s="14"/>
      <c r="AA928" s="9"/>
      <c r="AB928" s="7"/>
      <c r="AC928" s="6"/>
      <c r="AD928" s="13"/>
      <c r="AE928" s="8"/>
      <c r="AF928" s="6"/>
      <c r="AG928" s="6"/>
      <c r="AH928" s="6"/>
      <c r="AI928" s="6"/>
      <c r="AJ928" s="6"/>
      <c r="AK928" s="6"/>
      <c r="AL928" s="6"/>
      <c r="AM928" s="6"/>
      <c r="AN928" s="6"/>
      <c r="AO928" s="6"/>
      <c r="AP928" s="6"/>
      <c r="AQ928" s="6"/>
      <c r="AR928" s="6"/>
      <c r="AS928" s="6"/>
      <c r="AT928" s="6"/>
      <c r="AU928" s="6"/>
      <c r="AV928" s="10"/>
      <c r="AW928" s="13"/>
      <c r="AY928" s="17"/>
      <c r="AZ928" s="12"/>
      <c r="BA928" s="12"/>
      <c r="BB928" s="12"/>
      <c r="BC928" s="12"/>
      <c r="BD928" s="12"/>
      <c r="BE928" s="12"/>
      <c r="BF928" s="18"/>
      <c r="BG928" s="18"/>
      <c r="BH928" s="18"/>
      <c r="BI928" s="15"/>
      <c r="BJ928" s="19"/>
      <c r="BK928" s="18"/>
      <c r="BL928" s="17"/>
      <c r="BM928" s="17"/>
      <c r="BN928" s="16"/>
    </row>
    <row r="929" spans="9:66" x14ac:dyDescent="0.2">
      <c r="I929" s="11"/>
      <c r="J929" s="10"/>
      <c r="K929" s="6"/>
      <c r="L929" s="10"/>
      <c r="M929" s="10"/>
      <c r="N929" s="10"/>
      <c r="O929" s="10"/>
      <c r="P929" s="10"/>
      <c r="Q929" s="10"/>
      <c r="R929" s="10"/>
      <c r="S929" s="10"/>
      <c r="T929" s="14"/>
      <c r="U929" s="6"/>
      <c r="V929" s="14"/>
      <c r="W929" s="6"/>
      <c r="X929" s="14"/>
      <c r="Y929" s="6"/>
      <c r="Z929" s="14"/>
      <c r="AA929" s="9"/>
      <c r="AB929" s="7"/>
      <c r="AC929" s="6"/>
      <c r="AD929" s="13"/>
      <c r="AE929" s="8"/>
      <c r="AF929" s="6"/>
      <c r="AG929" s="6"/>
      <c r="AH929" s="6"/>
      <c r="AI929" s="6"/>
      <c r="AJ929" s="6"/>
      <c r="AK929" s="6"/>
      <c r="AL929" s="6"/>
      <c r="AM929" s="6"/>
      <c r="AN929" s="6"/>
      <c r="AO929" s="6"/>
      <c r="AP929" s="6"/>
      <c r="AQ929" s="6"/>
      <c r="AR929" s="6"/>
      <c r="AS929" s="6"/>
      <c r="AT929" s="6"/>
      <c r="AU929" s="6"/>
      <c r="AV929" s="10"/>
      <c r="AW929" s="13"/>
      <c r="AY929" s="17"/>
      <c r="AZ929" s="12"/>
      <c r="BA929" s="12"/>
      <c r="BB929" s="12"/>
      <c r="BC929" s="12"/>
      <c r="BD929" s="12"/>
      <c r="BE929" s="12"/>
      <c r="BF929" s="18"/>
      <c r="BG929" s="18"/>
      <c r="BH929" s="18"/>
      <c r="BI929" s="15"/>
      <c r="BJ929" s="19"/>
      <c r="BK929" s="18"/>
      <c r="BL929" s="17"/>
      <c r="BM929" s="17"/>
      <c r="BN929" s="16"/>
    </row>
    <row r="930" spans="9:66" x14ac:dyDescent="0.2">
      <c r="I930" s="11"/>
      <c r="J930" s="10"/>
      <c r="K930" s="6"/>
      <c r="L930" s="10"/>
      <c r="M930" s="10"/>
      <c r="N930" s="10"/>
      <c r="O930" s="10"/>
      <c r="P930" s="10"/>
      <c r="Q930" s="10"/>
      <c r="R930" s="10"/>
      <c r="S930" s="10"/>
      <c r="T930" s="14"/>
      <c r="U930" s="6"/>
      <c r="V930" s="14"/>
      <c r="W930" s="6"/>
      <c r="X930" s="14"/>
      <c r="Y930" s="6"/>
      <c r="Z930" s="14"/>
      <c r="AA930" s="9"/>
      <c r="AB930" s="7"/>
      <c r="AC930" s="6"/>
      <c r="AD930" s="13"/>
      <c r="AE930" s="8"/>
      <c r="AF930" s="6"/>
      <c r="AG930" s="6"/>
      <c r="AH930" s="6"/>
      <c r="AI930" s="6"/>
      <c r="AJ930" s="6"/>
      <c r="AK930" s="6"/>
      <c r="AL930" s="6"/>
      <c r="AM930" s="6"/>
      <c r="AN930" s="6"/>
      <c r="AO930" s="6"/>
      <c r="AP930" s="6"/>
      <c r="AQ930" s="6"/>
      <c r="AR930" s="6"/>
      <c r="AS930" s="6"/>
      <c r="AT930" s="6"/>
      <c r="AU930" s="6"/>
      <c r="AV930" s="10"/>
      <c r="AW930" s="13"/>
      <c r="AY930" s="17"/>
      <c r="AZ930" s="12"/>
      <c r="BA930" s="12"/>
      <c r="BB930" s="12"/>
      <c r="BC930" s="12"/>
      <c r="BD930" s="12"/>
      <c r="BE930" s="12"/>
      <c r="BF930" s="18"/>
      <c r="BG930" s="18"/>
      <c r="BH930" s="18"/>
      <c r="BI930" s="15"/>
      <c r="BJ930" s="19"/>
      <c r="BK930" s="18"/>
      <c r="BL930" s="17"/>
      <c r="BM930" s="17"/>
      <c r="BN930" s="16"/>
    </row>
    <row r="931" spans="9:66" x14ac:dyDescent="0.2">
      <c r="I931" s="11"/>
      <c r="J931" s="10"/>
      <c r="K931" s="6"/>
      <c r="L931" s="10"/>
      <c r="M931" s="10"/>
      <c r="N931" s="10"/>
      <c r="O931" s="10"/>
      <c r="P931" s="10"/>
      <c r="Q931" s="10"/>
      <c r="R931" s="10"/>
      <c r="S931" s="10"/>
      <c r="T931" s="14"/>
      <c r="U931" s="6"/>
      <c r="V931" s="14"/>
      <c r="W931" s="6"/>
      <c r="X931" s="14"/>
      <c r="Y931" s="6"/>
      <c r="Z931" s="14"/>
      <c r="AA931" s="9"/>
      <c r="AB931" s="7"/>
      <c r="AC931" s="6"/>
      <c r="AD931" s="13"/>
      <c r="AE931" s="8"/>
      <c r="AF931" s="6"/>
      <c r="AG931" s="6"/>
      <c r="AH931" s="6"/>
      <c r="AI931" s="6"/>
      <c r="AJ931" s="6"/>
      <c r="AK931" s="6"/>
      <c r="AL931" s="6"/>
      <c r="AM931" s="6"/>
      <c r="AN931" s="6"/>
      <c r="AO931" s="6"/>
      <c r="AP931" s="6"/>
      <c r="AQ931" s="6"/>
      <c r="AR931" s="6"/>
      <c r="AS931" s="6"/>
      <c r="AT931" s="6"/>
      <c r="AU931" s="6"/>
      <c r="AV931" s="10"/>
      <c r="AW931" s="13"/>
      <c r="AY931" s="17"/>
      <c r="AZ931" s="12"/>
      <c r="BA931" s="12"/>
      <c r="BB931" s="12"/>
      <c r="BC931" s="12"/>
      <c r="BD931" s="12"/>
      <c r="BE931" s="12"/>
      <c r="BF931" s="18"/>
      <c r="BG931" s="18"/>
      <c r="BH931" s="18"/>
      <c r="BI931" s="15"/>
      <c r="BJ931" s="19"/>
      <c r="BK931" s="18"/>
      <c r="BL931" s="17"/>
      <c r="BM931" s="17"/>
      <c r="BN931" s="16"/>
    </row>
    <row r="932" spans="9:66" x14ac:dyDescent="0.2">
      <c r="I932" s="11"/>
      <c r="J932" s="10"/>
      <c r="K932" s="6"/>
      <c r="L932" s="10"/>
      <c r="M932" s="10"/>
      <c r="N932" s="10"/>
      <c r="O932" s="10"/>
      <c r="P932" s="10"/>
      <c r="Q932" s="10"/>
      <c r="R932" s="10"/>
      <c r="S932" s="10"/>
      <c r="T932" s="14"/>
      <c r="U932" s="6"/>
      <c r="V932" s="14"/>
      <c r="W932" s="6"/>
      <c r="X932" s="14"/>
      <c r="Y932" s="6"/>
      <c r="Z932" s="14"/>
      <c r="AA932" s="9"/>
      <c r="AB932" s="7"/>
      <c r="AC932" s="6"/>
      <c r="AD932" s="13"/>
      <c r="AE932" s="8"/>
      <c r="AF932" s="6"/>
      <c r="AG932" s="6"/>
      <c r="AH932" s="6"/>
      <c r="AI932" s="6"/>
      <c r="AJ932" s="6"/>
      <c r="AK932" s="6"/>
      <c r="AL932" s="6"/>
      <c r="AM932" s="6"/>
      <c r="AN932" s="6"/>
      <c r="AO932" s="6"/>
      <c r="AP932" s="6"/>
      <c r="AQ932" s="6"/>
      <c r="AR932" s="6"/>
      <c r="AS932" s="6"/>
      <c r="AT932" s="6"/>
      <c r="AU932" s="6"/>
      <c r="AV932" s="10"/>
      <c r="AW932" s="13"/>
      <c r="AY932" s="17"/>
      <c r="AZ932" s="12"/>
      <c r="BA932" s="12"/>
      <c r="BB932" s="12"/>
      <c r="BC932" s="12"/>
      <c r="BD932" s="12"/>
      <c r="BE932" s="12"/>
      <c r="BF932" s="18"/>
      <c r="BG932" s="18"/>
      <c r="BH932" s="18"/>
      <c r="BI932" s="15"/>
      <c r="BJ932" s="19"/>
      <c r="BK932" s="18"/>
      <c r="BL932" s="17"/>
      <c r="BM932" s="17"/>
      <c r="BN932" s="16"/>
    </row>
    <row r="933" spans="9:66" x14ac:dyDescent="0.2">
      <c r="I933" s="11"/>
      <c r="J933" s="10"/>
      <c r="K933" s="6"/>
      <c r="L933" s="10"/>
      <c r="M933" s="10"/>
      <c r="N933" s="10"/>
      <c r="O933" s="10"/>
      <c r="P933" s="10"/>
      <c r="Q933" s="10"/>
      <c r="R933" s="10"/>
      <c r="S933" s="10"/>
      <c r="T933" s="14"/>
      <c r="U933" s="6"/>
      <c r="V933" s="14"/>
      <c r="W933" s="6"/>
      <c r="X933" s="14"/>
      <c r="Y933" s="6"/>
      <c r="Z933" s="14"/>
      <c r="AA933" s="9"/>
      <c r="AB933" s="7"/>
      <c r="AC933" s="6"/>
      <c r="AD933" s="13"/>
      <c r="AE933" s="8"/>
      <c r="AF933" s="6"/>
      <c r="AG933" s="6"/>
      <c r="AH933" s="6"/>
      <c r="AI933" s="6"/>
      <c r="AJ933" s="6"/>
      <c r="AK933" s="6"/>
      <c r="AL933" s="6"/>
      <c r="AM933" s="6"/>
      <c r="AN933" s="6"/>
      <c r="AO933" s="6"/>
      <c r="AP933" s="6"/>
      <c r="AQ933" s="6"/>
      <c r="AR933" s="6"/>
      <c r="AS933" s="6"/>
      <c r="AT933" s="6"/>
      <c r="AU933" s="6"/>
      <c r="AV933" s="10"/>
      <c r="AW933" s="13"/>
      <c r="AY933" s="17"/>
      <c r="AZ933" s="12"/>
      <c r="BA933" s="12"/>
      <c r="BB933" s="12"/>
      <c r="BC933" s="12"/>
      <c r="BD933" s="12"/>
      <c r="BE933" s="12"/>
      <c r="BF933" s="18"/>
      <c r="BG933" s="18"/>
      <c r="BH933" s="18"/>
      <c r="BI933" s="15"/>
      <c r="BJ933" s="19"/>
      <c r="BK933" s="18"/>
      <c r="BL933" s="17"/>
      <c r="BM933" s="17"/>
      <c r="BN933" s="16"/>
    </row>
    <row r="934" spans="9:66" x14ac:dyDescent="0.2">
      <c r="I934" s="11"/>
      <c r="J934" s="10"/>
      <c r="K934" s="6"/>
      <c r="L934" s="10"/>
      <c r="M934" s="10"/>
      <c r="N934" s="10"/>
      <c r="O934" s="10"/>
      <c r="P934" s="10"/>
      <c r="Q934" s="10"/>
      <c r="R934" s="10"/>
      <c r="S934" s="10"/>
      <c r="T934" s="14"/>
      <c r="U934" s="6"/>
      <c r="V934" s="14"/>
      <c r="W934" s="6"/>
      <c r="X934" s="14"/>
      <c r="Y934" s="6"/>
      <c r="Z934" s="14"/>
      <c r="AA934" s="9"/>
      <c r="AB934" s="7"/>
      <c r="AC934" s="6"/>
      <c r="AD934" s="13"/>
      <c r="AE934" s="8"/>
      <c r="AF934" s="6"/>
      <c r="AG934" s="6"/>
      <c r="AH934" s="6"/>
      <c r="AI934" s="6"/>
      <c r="AJ934" s="6"/>
      <c r="AK934" s="6"/>
      <c r="AL934" s="6"/>
      <c r="AM934" s="6"/>
      <c r="AN934" s="6"/>
      <c r="AO934" s="6"/>
      <c r="AP934" s="6"/>
      <c r="AQ934" s="6"/>
      <c r="AR934" s="6"/>
      <c r="AS934" s="6"/>
      <c r="AT934" s="6"/>
      <c r="AU934" s="6"/>
      <c r="AV934" s="10"/>
      <c r="AW934" s="13"/>
      <c r="AY934" s="17"/>
      <c r="AZ934" s="12"/>
      <c r="BA934" s="12"/>
      <c r="BB934" s="12"/>
      <c r="BC934" s="12"/>
      <c r="BD934" s="12"/>
      <c r="BE934" s="12"/>
      <c r="BF934" s="18"/>
      <c r="BG934" s="18"/>
      <c r="BH934" s="18"/>
      <c r="BI934" s="15"/>
      <c r="BJ934" s="19"/>
      <c r="BK934" s="18"/>
      <c r="BL934" s="17"/>
      <c r="BM934" s="17"/>
      <c r="BN934" s="16"/>
    </row>
    <row r="935" spans="9:66" x14ac:dyDescent="0.2">
      <c r="I935" s="11"/>
      <c r="J935" s="10"/>
      <c r="K935" s="6"/>
      <c r="L935" s="10"/>
      <c r="M935" s="10"/>
      <c r="N935" s="10"/>
      <c r="O935" s="10"/>
      <c r="P935" s="10"/>
      <c r="Q935" s="10"/>
      <c r="R935" s="10"/>
      <c r="S935" s="10"/>
      <c r="T935" s="14"/>
      <c r="U935" s="6"/>
      <c r="V935" s="14"/>
      <c r="W935" s="6"/>
      <c r="X935" s="14"/>
      <c r="Y935" s="6"/>
      <c r="Z935" s="14"/>
      <c r="AA935" s="9"/>
      <c r="AB935" s="7"/>
      <c r="AC935" s="6"/>
      <c r="AD935" s="13"/>
      <c r="AE935" s="8"/>
      <c r="AF935" s="6"/>
      <c r="AG935" s="6"/>
      <c r="AH935" s="6"/>
      <c r="AI935" s="6"/>
      <c r="AJ935" s="6"/>
      <c r="AK935" s="6"/>
      <c r="AL935" s="6"/>
      <c r="AM935" s="6"/>
      <c r="AN935" s="6"/>
      <c r="AO935" s="6"/>
      <c r="AP935" s="6"/>
      <c r="AQ935" s="6"/>
      <c r="AR935" s="6"/>
      <c r="AS935" s="6"/>
      <c r="AT935" s="6"/>
      <c r="AU935" s="6"/>
      <c r="AV935" s="10"/>
      <c r="AW935" s="13"/>
      <c r="AY935" s="17"/>
      <c r="AZ935" s="12"/>
      <c r="BA935" s="12"/>
      <c r="BB935" s="12"/>
      <c r="BC935" s="12"/>
      <c r="BD935" s="12"/>
      <c r="BE935" s="12"/>
      <c r="BF935" s="18"/>
      <c r="BG935" s="18"/>
      <c r="BH935" s="18"/>
      <c r="BI935" s="15"/>
      <c r="BJ935" s="19"/>
      <c r="BK935" s="18"/>
      <c r="BL935" s="17"/>
      <c r="BM935" s="17"/>
      <c r="BN935" s="16"/>
    </row>
    <row r="936" spans="9:66" x14ac:dyDescent="0.2">
      <c r="I936" s="11"/>
      <c r="J936" s="10"/>
      <c r="K936" s="6"/>
      <c r="L936" s="10"/>
      <c r="M936" s="10"/>
      <c r="N936" s="10"/>
      <c r="O936" s="10"/>
      <c r="P936" s="10"/>
      <c r="Q936" s="10"/>
      <c r="R936" s="10"/>
      <c r="S936" s="10"/>
      <c r="T936" s="14"/>
      <c r="U936" s="6"/>
      <c r="V936" s="14"/>
      <c r="W936" s="6"/>
      <c r="X936" s="14"/>
      <c r="Y936" s="6"/>
      <c r="Z936" s="14"/>
      <c r="AA936" s="9"/>
      <c r="AB936" s="7"/>
      <c r="AC936" s="6"/>
      <c r="AD936" s="13"/>
      <c r="AE936" s="8"/>
      <c r="AF936" s="6"/>
      <c r="AG936" s="6"/>
      <c r="AH936" s="6"/>
      <c r="AI936" s="6"/>
      <c r="AJ936" s="6"/>
      <c r="AK936" s="6"/>
      <c r="AL936" s="6"/>
      <c r="AM936" s="6"/>
      <c r="AN936" s="6"/>
      <c r="AO936" s="6"/>
      <c r="AP936" s="6"/>
      <c r="AQ936" s="6"/>
      <c r="AR936" s="6"/>
      <c r="AS936" s="6"/>
      <c r="AT936" s="6"/>
      <c r="AU936" s="6"/>
      <c r="AV936" s="10"/>
      <c r="AW936" s="13"/>
      <c r="AY936" s="17"/>
      <c r="AZ936" s="12"/>
      <c r="BA936" s="12"/>
      <c r="BB936" s="12"/>
      <c r="BC936" s="12"/>
      <c r="BD936" s="12"/>
      <c r="BE936" s="12"/>
      <c r="BF936" s="18"/>
      <c r="BG936" s="18"/>
      <c r="BH936" s="18"/>
      <c r="BI936" s="15"/>
      <c r="BJ936" s="19"/>
      <c r="BK936" s="18"/>
      <c r="BL936" s="17"/>
      <c r="BM936" s="17"/>
      <c r="BN936" s="16"/>
    </row>
    <row r="937" spans="9:66" x14ac:dyDescent="0.2">
      <c r="I937" s="11"/>
      <c r="J937" s="10"/>
      <c r="K937" s="6"/>
      <c r="L937" s="10"/>
      <c r="M937" s="10"/>
      <c r="N937" s="10"/>
      <c r="O937" s="10"/>
      <c r="P937" s="10"/>
      <c r="Q937" s="10"/>
      <c r="R937" s="10"/>
      <c r="S937" s="10"/>
      <c r="T937" s="14"/>
      <c r="U937" s="6"/>
      <c r="V937" s="14"/>
      <c r="W937" s="6"/>
      <c r="X937" s="14"/>
      <c r="Y937" s="6"/>
      <c r="Z937" s="14"/>
      <c r="AA937" s="9"/>
      <c r="AB937" s="7"/>
      <c r="AC937" s="6"/>
      <c r="AD937" s="13"/>
      <c r="AE937" s="8"/>
      <c r="AF937" s="6"/>
      <c r="AG937" s="6"/>
      <c r="AH937" s="6"/>
      <c r="AI937" s="6"/>
      <c r="AJ937" s="6"/>
      <c r="AK937" s="6"/>
      <c r="AL937" s="6"/>
      <c r="AM937" s="6"/>
      <c r="AN937" s="6"/>
      <c r="AO937" s="6"/>
      <c r="AP937" s="6"/>
      <c r="AQ937" s="6"/>
      <c r="AR937" s="6"/>
      <c r="AS937" s="6"/>
      <c r="AT937" s="6"/>
      <c r="AU937" s="6"/>
      <c r="AV937" s="10"/>
      <c r="AW937" s="13"/>
      <c r="AY937" s="17"/>
      <c r="AZ937" s="12"/>
      <c r="BA937" s="12"/>
      <c r="BB937" s="12"/>
      <c r="BC937" s="12"/>
      <c r="BD937" s="12"/>
      <c r="BE937" s="12"/>
      <c r="BF937" s="18"/>
      <c r="BG937" s="18"/>
      <c r="BH937" s="18"/>
      <c r="BI937" s="15"/>
      <c r="BJ937" s="19"/>
      <c r="BK937" s="18"/>
      <c r="BL937" s="17"/>
      <c r="BM937" s="17"/>
      <c r="BN937" s="16"/>
    </row>
    <row r="938" spans="9:66" x14ac:dyDescent="0.2">
      <c r="I938" s="11"/>
      <c r="J938" s="10"/>
      <c r="K938" s="6"/>
      <c r="L938" s="10"/>
      <c r="M938" s="10"/>
      <c r="N938" s="10"/>
      <c r="O938" s="10"/>
      <c r="P938" s="10"/>
      <c r="Q938" s="10"/>
      <c r="R938" s="10"/>
      <c r="S938" s="10"/>
      <c r="T938" s="14"/>
      <c r="U938" s="6"/>
      <c r="V938" s="14"/>
      <c r="W938" s="6"/>
      <c r="X938" s="14"/>
      <c r="Y938" s="6"/>
      <c r="Z938" s="14"/>
      <c r="AA938" s="9"/>
      <c r="AB938" s="7"/>
      <c r="AC938" s="6"/>
      <c r="AD938" s="13"/>
      <c r="AE938" s="8"/>
      <c r="AF938" s="6"/>
      <c r="AG938" s="6"/>
      <c r="AH938" s="6"/>
      <c r="AI938" s="6"/>
      <c r="AJ938" s="6"/>
      <c r="AK938" s="6"/>
      <c r="AL938" s="6"/>
      <c r="AM938" s="6"/>
      <c r="AN938" s="6"/>
      <c r="AO938" s="6"/>
      <c r="AP938" s="6"/>
      <c r="AQ938" s="6"/>
      <c r="AR938" s="6"/>
      <c r="AS938" s="6"/>
      <c r="AT938" s="6"/>
      <c r="AU938" s="6"/>
      <c r="AV938" s="10"/>
      <c r="AW938" s="13"/>
      <c r="AY938" s="17"/>
      <c r="AZ938" s="12"/>
      <c r="BA938" s="12"/>
      <c r="BB938" s="12"/>
      <c r="BC938" s="12"/>
      <c r="BD938" s="12"/>
      <c r="BE938" s="12"/>
      <c r="BF938" s="18"/>
      <c r="BG938" s="18"/>
      <c r="BH938" s="18"/>
      <c r="BI938" s="15"/>
      <c r="BJ938" s="19"/>
      <c r="BK938" s="18"/>
      <c r="BL938" s="17"/>
      <c r="BM938" s="17"/>
      <c r="BN938" s="16"/>
    </row>
    <row r="939" spans="9:66" x14ac:dyDescent="0.2">
      <c r="I939" s="11"/>
      <c r="J939" s="10"/>
      <c r="K939" s="6"/>
      <c r="L939" s="10"/>
      <c r="M939" s="10"/>
      <c r="N939" s="10"/>
      <c r="O939" s="10"/>
      <c r="P939" s="10"/>
      <c r="Q939" s="10"/>
      <c r="R939" s="10"/>
      <c r="S939" s="10"/>
      <c r="T939" s="14"/>
      <c r="U939" s="6"/>
      <c r="V939" s="14"/>
      <c r="W939" s="6"/>
      <c r="X939" s="14"/>
      <c r="Y939" s="6"/>
      <c r="Z939" s="14"/>
      <c r="AA939" s="9"/>
      <c r="AB939" s="7"/>
      <c r="AC939" s="6"/>
      <c r="AD939" s="13"/>
      <c r="AE939" s="8"/>
      <c r="AF939" s="6"/>
      <c r="AG939" s="6"/>
      <c r="AH939" s="6"/>
      <c r="AI939" s="6"/>
      <c r="AJ939" s="6"/>
      <c r="AK939" s="6"/>
      <c r="AL939" s="6"/>
      <c r="AM939" s="6"/>
      <c r="AN939" s="6"/>
      <c r="AO939" s="6"/>
      <c r="AP939" s="6"/>
      <c r="AQ939" s="6"/>
      <c r="AR939" s="6"/>
      <c r="AS939" s="6"/>
      <c r="AT939" s="6"/>
      <c r="AU939" s="6"/>
      <c r="AV939" s="10"/>
      <c r="AW939" s="13"/>
      <c r="AY939" s="17"/>
      <c r="AZ939" s="12"/>
      <c r="BA939" s="12"/>
      <c r="BB939" s="12"/>
      <c r="BC939" s="12"/>
      <c r="BD939" s="12"/>
      <c r="BE939" s="12"/>
      <c r="BF939" s="18"/>
      <c r="BG939" s="18"/>
      <c r="BH939" s="18"/>
      <c r="BI939" s="15"/>
      <c r="BJ939" s="19"/>
      <c r="BK939" s="18"/>
      <c r="BL939" s="17"/>
      <c r="BM939" s="17"/>
      <c r="BN939" s="16"/>
    </row>
    <row r="940" spans="9:66" x14ac:dyDescent="0.2">
      <c r="I940" s="11"/>
      <c r="J940" s="10"/>
      <c r="K940" s="6"/>
      <c r="L940" s="10"/>
      <c r="M940" s="10"/>
      <c r="N940" s="10"/>
      <c r="O940" s="10"/>
      <c r="P940" s="10"/>
      <c r="Q940" s="10"/>
      <c r="R940" s="10"/>
      <c r="S940" s="10"/>
      <c r="T940" s="14"/>
      <c r="U940" s="6"/>
      <c r="V940" s="14"/>
      <c r="W940" s="6"/>
      <c r="X940" s="14"/>
      <c r="Y940" s="6"/>
      <c r="Z940" s="14"/>
      <c r="AA940" s="9"/>
      <c r="AB940" s="7"/>
      <c r="AC940" s="6"/>
      <c r="AD940" s="13"/>
      <c r="AE940" s="8"/>
      <c r="AF940" s="6"/>
      <c r="AG940" s="6"/>
      <c r="AH940" s="6"/>
      <c r="AI940" s="6"/>
      <c r="AJ940" s="6"/>
      <c r="AK940" s="6"/>
      <c r="AL940" s="6"/>
      <c r="AM940" s="6"/>
      <c r="AN940" s="6"/>
      <c r="AO940" s="6"/>
      <c r="AP940" s="6"/>
      <c r="AQ940" s="6"/>
      <c r="AR940" s="6"/>
      <c r="AS940" s="6"/>
      <c r="AT940" s="6"/>
      <c r="AU940" s="6"/>
      <c r="AV940" s="10"/>
      <c r="AW940" s="13"/>
      <c r="AY940" s="17"/>
      <c r="AZ940" s="12"/>
      <c r="BA940" s="12"/>
      <c r="BB940" s="12"/>
      <c r="BC940" s="12"/>
      <c r="BD940" s="12"/>
      <c r="BE940" s="12"/>
      <c r="BF940" s="18"/>
      <c r="BG940" s="18"/>
      <c r="BH940" s="18"/>
      <c r="BI940" s="15"/>
      <c r="BJ940" s="19"/>
      <c r="BK940" s="18"/>
      <c r="BL940" s="17"/>
      <c r="BM940" s="17"/>
      <c r="BN940" s="16"/>
    </row>
    <row r="941" spans="9:66" x14ac:dyDescent="0.2">
      <c r="I941" s="11"/>
      <c r="J941" s="10"/>
      <c r="K941" s="6"/>
      <c r="L941" s="10"/>
      <c r="M941" s="10"/>
      <c r="N941" s="10"/>
      <c r="O941" s="10"/>
      <c r="P941" s="10"/>
      <c r="Q941" s="10"/>
      <c r="R941" s="10"/>
      <c r="S941" s="10"/>
      <c r="T941" s="14"/>
      <c r="U941" s="6"/>
      <c r="V941" s="14"/>
      <c r="W941" s="6"/>
      <c r="X941" s="14"/>
      <c r="Y941" s="6"/>
      <c r="Z941" s="14"/>
      <c r="AA941" s="9"/>
      <c r="AB941" s="7"/>
      <c r="AC941" s="6"/>
      <c r="AD941" s="13"/>
      <c r="AE941" s="8"/>
      <c r="AF941" s="6"/>
      <c r="AG941" s="6"/>
      <c r="AH941" s="6"/>
      <c r="AI941" s="6"/>
      <c r="AJ941" s="6"/>
      <c r="AK941" s="6"/>
      <c r="AL941" s="6"/>
      <c r="AM941" s="6"/>
      <c r="AN941" s="6"/>
      <c r="AO941" s="6"/>
      <c r="AP941" s="6"/>
      <c r="AQ941" s="6"/>
      <c r="AR941" s="6"/>
      <c r="AS941" s="6"/>
      <c r="AT941" s="6"/>
      <c r="AU941" s="6"/>
      <c r="AV941" s="10"/>
      <c r="AW941" s="13"/>
      <c r="AY941" s="17"/>
      <c r="AZ941" s="12"/>
      <c r="BA941" s="12"/>
      <c r="BB941" s="12"/>
      <c r="BC941" s="12"/>
      <c r="BD941" s="12"/>
      <c r="BE941" s="12"/>
      <c r="BF941" s="18"/>
      <c r="BG941" s="18"/>
      <c r="BH941" s="18"/>
      <c r="BI941" s="15"/>
      <c r="BJ941" s="19"/>
      <c r="BK941" s="18"/>
      <c r="BL941" s="17"/>
      <c r="BM941" s="17"/>
      <c r="BN941" s="16"/>
    </row>
    <row r="942" spans="9:66" x14ac:dyDescent="0.2">
      <c r="I942" s="11"/>
      <c r="J942" s="10"/>
      <c r="K942" s="6"/>
      <c r="L942" s="10"/>
      <c r="M942" s="10"/>
      <c r="N942" s="10"/>
      <c r="O942" s="10"/>
      <c r="P942" s="10"/>
      <c r="Q942" s="10"/>
      <c r="R942" s="10"/>
      <c r="S942" s="10"/>
      <c r="T942" s="14"/>
      <c r="U942" s="6"/>
      <c r="V942" s="14"/>
      <c r="W942" s="6"/>
      <c r="X942" s="14"/>
      <c r="Y942" s="6"/>
      <c r="Z942" s="14"/>
      <c r="AA942" s="9"/>
      <c r="AB942" s="7"/>
      <c r="AC942" s="6"/>
      <c r="AD942" s="13"/>
      <c r="AE942" s="8"/>
      <c r="AF942" s="6"/>
      <c r="AG942" s="6"/>
      <c r="AH942" s="6"/>
      <c r="AI942" s="6"/>
      <c r="AJ942" s="6"/>
      <c r="AK942" s="6"/>
      <c r="AL942" s="6"/>
      <c r="AM942" s="6"/>
      <c r="AN942" s="6"/>
      <c r="AO942" s="6"/>
      <c r="AP942" s="6"/>
      <c r="AQ942" s="6"/>
      <c r="AR942" s="6"/>
      <c r="AS942" s="6"/>
      <c r="AT942" s="6"/>
      <c r="AU942" s="6"/>
      <c r="AV942" s="10"/>
      <c r="AW942" s="13"/>
      <c r="AY942" s="17"/>
      <c r="AZ942" s="12"/>
      <c r="BA942" s="12"/>
      <c r="BB942" s="12"/>
      <c r="BC942" s="12"/>
      <c r="BD942" s="12"/>
      <c r="BE942" s="12"/>
      <c r="BF942" s="18"/>
      <c r="BG942" s="18"/>
      <c r="BH942" s="18"/>
      <c r="BI942" s="15"/>
      <c r="BJ942" s="19"/>
      <c r="BK942" s="18"/>
      <c r="BL942" s="17"/>
      <c r="BM942" s="17"/>
      <c r="BN942" s="16"/>
    </row>
    <row r="943" spans="9:66" x14ac:dyDescent="0.2">
      <c r="I943" s="11"/>
      <c r="J943" s="10"/>
      <c r="K943" s="6"/>
      <c r="L943" s="10"/>
      <c r="M943" s="10"/>
      <c r="N943" s="10"/>
      <c r="O943" s="10"/>
      <c r="P943" s="10"/>
      <c r="Q943" s="10"/>
      <c r="R943" s="10"/>
      <c r="S943" s="10"/>
      <c r="T943" s="14"/>
      <c r="U943" s="6"/>
      <c r="V943" s="14"/>
      <c r="W943" s="6"/>
      <c r="X943" s="14"/>
      <c r="Y943" s="6"/>
      <c r="Z943" s="14"/>
      <c r="AA943" s="9"/>
      <c r="AB943" s="7"/>
      <c r="AC943" s="6"/>
      <c r="AD943" s="13"/>
      <c r="AE943" s="8"/>
      <c r="AF943" s="6"/>
      <c r="AG943" s="6"/>
      <c r="AH943" s="6"/>
      <c r="AI943" s="6"/>
      <c r="AJ943" s="6"/>
      <c r="AK943" s="6"/>
      <c r="AL943" s="6"/>
      <c r="AM943" s="6"/>
      <c r="AN943" s="6"/>
      <c r="AO943" s="6"/>
      <c r="AP943" s="6"/>
      <c r="AQ943" s="6"/>
      <c r="AR943" s="6"/>
      <c r="AS943" s="6"/>
      <c r="AT943" s="6"/>
      <c r="AU943" s="6"/>
      <c r="AV943" s="10"/>
      <c r="AW943" s="13"/>
      <c r="AY943" s="17"/>
      <c r="AZ943" s="12"/>
      <c r="BA943" s="12"/>
      <c r="BB943" s="12"/>
      <c r="BC943" s="12"/>
      <c r="BD943" s="12"/>
      <c r="BE943" s="12"/>
      <c r="BF943" s="18"/>
      <c r="BG943" s="18"/>
      <c r="BH943" s="18"/>
      <c r="BI943" s="15"/>
      <c r="BJ943" s="19"/>
      <c r="BK943" s="18"/>
      <c r="BL943" s="17"/>
      <c r="BM943" s="17"/>
      <c r="BN943" s="16"/>
    </row>
    <row r="944" spans="9:66" x14ac:dyDescent="0.2">
      <c r="I944" s="11"/>
      <c r="J944" s="10"/>
      <c r="K944" s="6"/>
      <c r="L944" s="10"/>
      <c r="M944" s="10"/>
      <c r="N944" s="10"/>
      <c r="O944" s="10"/>
      <c r="P944" s="10"/>
      <c r="Q944" s="10"/>
      <c r="R944" s="10"/>
      <c r="S944" s="10"/>
      <c r="T944" s="14"/>
      <c r="U944" s="6"/>
      <c r="V944" s="14"/>
      <c r="W944" s="6"/>
      <c r="X944" s="14"/>
      <c r="Y944" s="6"/>
      <c r="Z944" s="14"/>
      <c r="AA944" s="9"/>
      <c r="AB944" s="7"/>
      <c r="AC944" s="6"/>
      <c r="AD944" s="13"/>
      <c r="AE944" s="8"/>
      <c r="AF944" s="6"/>
      <c r="AG944" s="6"/>
      <c r="AH944" s="6"/>
      <c r="AI944" s="6"/>
      <c r="AJ944" s="6"/>
      <c r="AK944" s="6"/>
      <c r="AL944" s="6"/>
      <c r="AM944" s="6"/>
      <c r="AN944" s="6"/>
      <c r="AO944" s="6"/>
      <c r="AP944" s="6"/>
      <c r="AQ944" s="6"/>
      <c r="AR944" s="6"/>
      <c r="AS944" s="6"/>
      <c r="AT944" s="6"/>
      <c r="AU944" s="6"/>
      <c r="AV944" s="10"/>
      <c r="AW944" s="13"/>
      <c r="AY944" s="17"/>
      <c r="AZ944" s="12"/>
      <c r="BA944" s="12"/>
      <c r="BB944" s="12"/>
      <c r="BC944" s="12"/>
      <c r="BD944" s="12"/>
      <c r="BE944" s="12"/>
      <c r="BF944" s="18"/>
      <c r="BG944" s="18"/>
      <c r="BH944" s="18"/>
      <c r="BI944" s="15"/>
      <c r="BJ944" s="19"/>
      <c r="BK944" s="18"/>
      <c r="BL944" s="17"/>
      <c r="BM944" s="17"/>
      <c r="BN944" s="16"/>
    </row>
    <row r="945" spans="9:66" x14ac:dyDescent="0.2">
      <c r="I945" s="11"/>
      <c r="J945" s="10"/>
      <c r="K945" s="6"/>
      <c r="L945" s="10"/>
      <c r="M945" s="10"/>
      <c r="N945" s="10"/>
      <c r="O945" s="10"/>
      <c r="P945" s="10"/>
      <c r="Q945" s="10"/>
      <c r="R945" s="10"/>
      <c r="S945" s="10"/>
      <c r="T945" s="14"/>
      <c r="U945" s="6"/>
      <c r="V945" s="14"/>
      <c r="W945" s="6"/>
      <c r="X945" s="14"/>
      <c r="Y945" s="6"/>
      <c r="Z945" s="14"/>
      <c r="AA945" s="9"/>
      <c r="AB945" s="7"/>
      <c r="AC945" s="6"/>
      <c r="AD945" s="13"/>
      <c r="AE945" s="8"/>
      <c r="AF945" s="6"/>
      <c r="AG945" s="6"/>
      <c r="AH945" s="6"/>
      <c r="AI945" s="6"/>
      <c r="AJ945" s="6"/>
      <c r="AK945" s="6"/>
      <c r="AL945" s="6"/>
      <c r="AM945" s="6"/>
      <c r="AN945" s="6"/>
      <c r="AO945" s="6"/>
      <c r="AP945" s="6"/>
      <c r="AQ945" s="6"/>
      <c r="AR945" s="6"/>
      <c r="AS945" s="6"/>
      <c r="AT945" s="6"/>
      <c r="AU945" s="6"/>
      <c r="AV945" s="10"/>
      <c r="AW945" s="13"/>
      <c r="AY945" s="17"/>
      <c r="AZ945" s="12"/>
      <c r="BA945" s="12"/>
      <c r="BB945" s="12"/>
      <c r="BC945" s="12"/>
      <c r="BD945" s="12"/>
      <c r="BE945" s="12"/>
      <c r="BF945" s="18"/>
      <c r="BG945" s="18"/>
      <c r="BH945" s="18"/>
      <c r="BI945" s="15"/>
      <c r="BJ945" s="19"/>
      <c r="BK945" s="18"/>
      <c r="BL945" s="17"/>
      <c r="BM945" s="17"/>
      <c r="BN945" s="16"/>
    </row>
    <row r="946" spans="9:66" x14ac:dyDescent="0.2">
      <c r="I946" s="11"/>
      <c r="J946" s="10"/>
      <c r="K946" s="6"/>
      <c r="L946" s="10"/>
      <c r="M946" s="10"/>
      <c r="N946" s="10"/>
      <c r="O946" s="10"/>
      <c r="P946" s="10"/>
      <c r="Q946" s="10"/>
      <c r="R946" s="10"/>
      <c r="S946" s="10"/>
      <c r="T946" s="14"/>
      <c r="U946" s="6"/>
      <c r="V946" s="14"/>
      <c r="W946" s="6"/>
      <c r="X946" s="14"/>
      <c r="Y946" s="6"/>
      <c r="Z946" s="14"/>
      <c r="AA946" s="9"/>
      <c r="AB946" s="7"/>
      <c r="AC946" s="6"/>
      <c r="AD946" s="13"/>
      <c r="AE946" s="8"/>
      <c r="AF946" s="6"/>
      <c r="AG946" s="6"/>
      <c r="AH946" s="6"/>
      <c r="AI946" s="6"/>
      <c r="AJ946" s="6"/>
      <c r="AK946" s="6"/>
      <c r="AL946" s="6"/>
      <c r="AM946" s="6"/>
      <c r="AN946" s="6"/>
      <c r="AO946" s="6"/>
      <c r="AP946" s="6"/>
      <c r="AQ946" s="6"/>
      <c r="AR946" s="6"/>
      <c r="AS946" s="6"/>
      <c r="AT946" s="6"/>
      <c r="AU946" s="6"/>
      <c r="AV946" s="10"/>
      <c r="AW946" s="13"/>
      <c r="AY946" s="17"/>
      <c r="AZ946" s="12"/>
      <c r="BA946" s="12"/>
      <c r="BB946" s="12"/>
      <c r="BC946" s="12"/>
      <c r="BD946" s="12"/>
      <c r="BE946" s="12"/>
      <c r="BF946" s="18"/>
      <c r="BG946" s="18"/>
      <c r="BH946" s="18"/>
      <c r="BI946" s="15"/>
      <c r="BJ946" s="19"/>
      <c r="BK946" s="18"/>
      <c r="BL946" s="17"/>
      <c r="BM946" s="17"/>
      <c r="BN946" s="16"/>
    </row>
    <row r="947" spans="9:66" x14ac:dyDescent="0.2">
      <c r="I947" s="11"/>
      <c r="J947" s="10"/>
      <c r="K947" s="6"/>
      <c r="L947" s="10"/>
      <c r="M947" s="10"/>
      <c r="N947" s="10"/>
      <c r="O947" s="10"/>
      <c r="P947" s="10"/>
      <c r="Q947" s="10"/>
      <c r="R947" s="10"/>
      <c r="S947" s="10"/>
      <c r="T947" s="14"/>
      <c r="U947" s="6"/>
      <c r="V947" s="14"/>
      <c r="W947" s="6"/>
      <c r="X947" s="14"/>
      <c r="Y947" s="6"/>
      <c r="Z947" s="14"/>
      <c r="AA947" s="9"/>
      <c r="AB947" s="7"/>
      <c r="AC947" s="6"/>
      <c r="AD947" s="13"/>
      <c r="AE947" s="8"/>
      <c r="AF947" s="6"/>
      <c r="AG947" s="6"/>
      <c r="AH947" s="6"/>
      <c r="AI947" s="6"/>
      <c r="AJ947" s="6"/>
      <c r="AK947" s="6"/>
      <c r="AL947" s="6"/>
      <c r="AM947" s="6"/>
      <c r="AN947" s="6"/>
      <c r="AO947" s="6"/>
      <c r="AP947" s="6"/>
      <c r="AQ947" s="6"/>
      <c r="AR947" s="6"/>
      <c r="AS947" s="6"/>
      <c r="AT947" s="6"/>
      <c r="AU947" s="6"/>
      <c r="AV947" s="10"/>
      <c r="AW947" s="13"/>
      <c r="AY947" s="17"/>
      <c r="AZ947" s="12"/>
      <c r="BA947" s="12"/>
      <c r="BB947" s="12"/>
      <c r="BC947" s="12"/>
      <c r="BD947" s="12"/>
      <c r="BE947" s="12"/>
      <c r="BF947" s="18"/>
      <c r="BG947" s="18"/>
      <c r="BH947" s="18"/>
      <c r="BI947" s="15"/>
      <c r="BJ947" s="19"/>
      <c r="BK947" s="18"/>
      <c r="BL947" s="17"/>
      <c r="BM947" s="17"/>
      <c r="BN947" s="16"/>
    </row>
    <row r="948" spans="9:66" x14ac:dyDescent="0.2">
      <c r="I948" s="11"/>
      <c r="J948" s="10"/>
      <c r="K948" s="6"/>
      <c r="L948" s="10"/>
      <c r="M948" s="10"/>
      <c r="N948" s="10"/>
      <c r="O948" s="10"/>
      <c r="P948" s="10"/>
      <c r="Q948" s="10"/>
      <c r="R948" s="10"/>
      <c r="S948" s="10"/>
      <c r="T948" s="14"/>
      <c r="U948" s="6"/>
      <c r="V948" s="14"/>
      <c r="W948" s="6"/>
      <c r="X948" s="14"/>
      <c r="Y948" s="6"/>
      <c r="Z948" s="14"/>
      <c r="AA948" s="9"/>
      <c r="AB948" s="7"/>
      <c r="AC948" s="6"/>
      <c r="AD948" s="13"/>
      <c r="AE948" s="8"/>
      <c r="AF948" s="6"/>
      <c r="AG948" s="6"/>
      <c r="AH948" s="6"/>
      <c r="AI948" s="6"/>
      <c r="AJ948" s="6"/>
      <c r="AK948" s="6"/>
      <c r="AL948" s="6"/>
      <c r="AM948" s="6"/>
      <c r="AN948" s="6"/>
      <c r="AO948" s="6"/>
      <c r="AP948" s="6"/>
      <c r="AQ948" s="6"/>
      <c r="AR948" s="6"/>
      <c r="AS948" s="6"/>
      <c r="AT948" s="6"/>
      <c r="AU948" s="6"/>
      <c r="AV948" s="10"/>
      <c r="AW948" s="13"/>
      <c r="AY948" s="17"/>
      <c r="AZ948" s="12"/>
      <c r="BA948" s="12"/>
      <c r="BB948" s="12"/>
      <c r="BC948" s="12"/>
      <c r="BD948" s="12"/>
      <c r="BE948" s="12"/>
      <c r="BF948" s="18"/>
      <c r="BG948" s="18"/>
      <c r="BH948" s="18"/>
      <c r="BI948" s="15"/>
      <c r="BJ948" s="19"/>
      <c r="BK948" s="18"/>
      <c r="BL948" s="17"/>
      <c r="BM948" s="17"/>
      <c r="BN948" s="16"/>
    </row>
    <row r="949" spans="9:66" x14ac:dyDescent="0.2">
      <c r="I949" s="11"/>
      <c r="J949" s="10"/>
      <c r="K949" s="6"/>
      <c r="L949" s="10"/>
      <c r="M949" s="10"/>
      <c r="N949" s="10"/>
      <c r="O949" s="10"/>
      <c r="P949" s="10"/>
      <c r="Q949" s="10"/>
      <c r="R949" s="10"/>
      <c r="S949" s="10"/>
      <c r="T949" s="14"/>
      <c r="U949" s="6"/>
      <c r="V949" s="14"/>
      <c r="W949" s="6"/>
      <c r="X949" s="14"/>
      <c r="Y949" s="6"/>
      <c r="Z949" s="14"/>
      <c r="AA949" s="9"/>
      <c r="AB949" s="7"/>
      <c r="AC949" s="6"/>
      <c r="AD949" s="13"/>
      <c r="AE949" s="8"/>
      <c r="AF949" s="6"/>
      <c r="AG949" s="6"/>
      <c r="AH949" s="6"/>
      <c r="AI949" s="6"/>
      <c r="AJ949" s="6"/>
      <c r="AK949" s="6"/>
      <c r="AL949" s="6"/>
      <c r="AM949" s="6"/>
      <c r="AN949" s="6"/>
      <c r="AO949" s="6"/>
      <c r="AP949" s="6"/>
      <c r="AQ949" s="6"/>
      <c r="AR949" s="6"/>
      <c r="AS949" s="6"/>
      <c r="AT949" s="6"/>
      <c r="AU949" s="6"/>
      <c r="AV949" s="10"/>
      <c r="AW949" s="13"/>
      <c r="AY949" s="17"/>
      <c r="AZ949" s="12"/>
      <c r="BA949" s="12"/>
      <c r="BB949" s="12"/>
      <c r="BC949" s="12"/>
      <c r="BD949" s="12"/>
      <c r="BE949" s="12"/>
      <c r="BF949" s="18"/>
      <c r="BG949" s="18"/>
      <c r="BH949" s="18"/>
      <c r="BI949" s="15"/>
      <c r="BJ949" s="19"/>
      <c r="BK949" s="18"/>
      <c r="BL949" s="17"/>
      <c r="BM949" s="17"/>
      <c r="BN949" s="16"/>
    </row>
    <row r="950" spans="9:66" x14ac:dyDescent="0.2">
      <c r="I950" s="11"/>
      <c r="J950" s="10"/>
      <c r="K950" s="6"/>
      <c r="L950" s="10"/>
      <c r="M950" s="10"/>
      <c r="N950" s="10"/>
      <c r="O950" s="10"/>
      <c r="P950" s="10"/>
      <c r="Q950" s="10"/>
      <c r="R950" s="10"/>
      <c r="S950" s="10"/>
      <c r="T950" s="14"/>
      <c r="U950" s="6"/>
      <c r="V950" s="14"/>
      <c r="W950" s="6"/>
      <c r="X950" s="14"/>
      <c r="Y950" s="6"/>
      <c r="Z950" s="14"/>
      <c r="AA950" s="9"/>
      <c r="AB950" s="7"/>
      <c r="AC950" s="6"/>
      <c r="AD950" s="13"/>
      <c r="AE950" s="8"/>
      <c r="AF950" s="6"/>
      <c r="AG950" s="6"/>
      <c r="AH950" s="6"/>
      <c r="AI950" s="6"/>
      <c r="AJ950" s="6"/>
      <c r="AK950" s="6"/>
      <c r="AL950" s="6"/>
      <c r="AM950" s="6"/>
      <c r="AN950" s="6"/>
      <c r="AO950" s="6"/>
      <c r="AP950" s="6"/>
      <c r="AQ950" s="6"/>
      <c r="AR950" s="6"/>
      <c r="AS950" s="6"/>
      <c r="AT950" s="6"/>
      <c r="AU950" s="6"/>
      <c r="AV950" s="10"/>
      <c r="AW950" s="13"/>
      <c r="AY950" s="17"/>
      <c r="AZ950" s="12"/>
      <c r="BA950" s="12"/>
      <c r="BB950" s="12"/>
      <c r="BC950" s="12"/>
      <c r="BD950" s="12"/>
      <c r="BE950" s="12"/>
      <c r="BF950" s="18"/>
      <c r="BG950" s="18"/>
      <c r="BH950" s="18"/>
      <c r="BI950" s="15"/>
      <c r="BJ950" s="19"/>
      <c r="BK950" s="18"/>
      <c r="BL950" s="17"/>
      <c r="BM950" s="17"/>
      <c r="BN950" s="16"/>
    </row>
    <row r="951" spans="9:66" x14ac:dyDescent="0.2">
      <c r="I951" s="11"/>
      <c r="J951" s="10"/>
      <c r="K951" s="6"/>
      <c r="L951" s="10"/>
      <c r="M951" s="10"/>
      <c r="N951" s="10"/>
      <c r="O951" s="10"/>
      <c r="P951" s="10"/>
      <c r="Q951" s="10"/>
      <c r="R951" s="10"/>
      <c r="S951" s="10"/>
      <c r="T951" s="14"/>
      <c r="U951" s="6"/>
      <c r="V951" s="14"/>
      <c r="W951" s="6"/>
      <c r="X951" s="14"/>
      <c r="Y951" s="6"/>
      <c r="Z951" s="14"/>
      <c r="AA951" s="9"/>
      <c r="AB951" s="7"/>
      <c r="AC951" s="6"/>
      <c r="AD951" s="13"/>
      <c r="AE951" s="8"/>
      <c r="AF951" s="6"/>
      <c r="AG951" s="6"/>
      <c r="AH951" s="6"/>
      <c r="AI951" s="6"/>
      <c r="AJ951" s="6"/>
      <c r="AK951" s="6"/>
      <c r="AL951" s="6"/>
      <c r="AM951" s="6"/>
      <c r="AN951" s="6"/>
      <c r="AO951" s="6"/>
      <c r="AP951" s="6"/>
      <c r="AQ951" s="6"/>
      <c r="AR951" s="6"/>
      <c r="AS951" s="6"/>
      <c r="AT951" s="6"/>
      <c r="AU951" s="6"/>
      <c r="AV951" s="10"/>
      <c r="AW951" s="13"/>
      <c r="AY951" s="17"/>
      <c r="AZ951" s="12"/>
      <c r="BA951" s="12"/>
      <c r="BB951" s="12"/>
      <c r="BC951" s="12"/>
      <c r="BD951" s="12"/>
      <c r="BE951" s="12"/>
      <c r="BF951" s="18"/>
      <c r="BG951" s="18"/>
      <c r="BH951" s="18"/>
      <c r="BI951" s="15"/>
      <c r="BJ951" s="19"/>
      <c r="BK951" s="18"/>
      <c r="BL951" s="17"/>
      <c r="BM951" s="17"/>
      <c r="BN951" s="16"/>
    </row>
    <row r="952" spans="9:66" x14ac:dyDescent="0.2">
      <c r="I952" s="11"/>
      <c r="J952" s="10"/>
      <c r="K952" s="6"/>
      <c r="L952" s="10"/>
      <c r="M952" s="10"/>
      <c r="N952" s="10"/>
      <c r="O952" s="10"/>
      <c r="P952" s="10"/>
      <c r="Q952" s="10"/>
      <c r="R952" s="10"/>
      <c r="S952" s="10"/>
      <c r="T952" s="14"/>
      <c r="U952" s="6"/>
      <c r="V952" s="14"/>
      <c r="W952" s="6"/>
      <c r="X952" s="14"/>
      <c r="Y952" s="6"/>
      <c r="Z952" s="14"/>
      <c r="AA952" s="9"/>
      <c r="AB952" s="7"/>
      <c r="AC952" s="6"/>
      <c r="AD952" s="13"/>
      <c r="AE952" s="8"/>
      <c r="AF952" s="6"/>
      <c r="AG952" s="6"/>
      <c r="AH952" s="6"/>
      <c r="AI952" s="6"/>
      <c r="AJ952" s="6"/>
      <c r="AK952" s="6"/>
      <c r="AL952" s="6"/>
      <c r="AM952" s="6"/>
      <c r="AN952" s="6"/>
      <c r="AO952" s="6"/>
      <c r="AP952" s="6"/>
      <c r="AQ952" s="6"/>
      <c r="AR952" s="6"/>
      <c r="AS952" s="6"/>
      <c r="AT952" s="6"/>
      <c r="AU952" s="6"/>
      <c r="AV952" s="10"/>
      <c r="AW952" s="13"/>
      <c r="AY952" s="17"/>
      <c r="AZ952" s="12"/>
      <c r="BA952" s="12"/>
      <c r="BB952" s="12"/>
      <c r="BC952" s="12"/>
      <c r="BD952" s="12"/>
      <c r="BE952" s="12"/>
      <c r="BF952" s="18"/>
      <c r="BG952" s="18"/>
      <c r="BH952" s="18"/>
      <c r="BI952" s="15"/>
      <c r="BJ952" s="19"/>
      <c r="BK952" s="18"/>
      <c r="BL952" s="17"/>
      <c r="BM952" s="17"/>
      <c r="BN952" s="16"/>
    </row>
    <row r="953" spans="9:66" x14ac:dyDescent="0.2">
      <c r="I953" s="11"/>
      <c r="J953" s="10"/>
      <c r="K953" s="6"/>
      <c r="L953" s="10"/>
      <c r="M953" s="10"/>
      <c r="N953" s="10"/>
      <c r="O953" s="10"/>
      <c r="P953" s="10"/>
      <c r="Q953" s="10"/>
      <c r="R953" s="10"/>
      <c r="S953" s="10"/>
      <c r="T953" s="14"/>
      <c r="U953" s="6"/>
      <c r="V953" s="14"/>
      <c r="W953" s="6"/>
      <c r="X953" s="14"/>
      <c r="Y953" s="6"/>
      <c r="Z953" s="14"/>
      <c r="AA953" s="9"/>
      <c r="AB953" s="7"/>
      <c r="AC953" s="6"/>
      <c r="AD953" s="13"/>
      <c r="AE953" s="8"/>
      <c r="AF953" s="6"/>
      <c r="AG953" s="6"/>
      <c r="AH953" s="6"/>
      <c r="AI953" s="6"/>
      <c r="AJ953" s="6"/>
      <c r="AK953" s="6"/>
      <c r="AL953" s="6"/>
      <c r="AM953" s="6"/>
      <c r="AN953" s="6"/>
      <c r="AO953" s="6"/>
      <c r="AP953" s="6"/>
      <c r="AQ953" s="6"/>
      <c r="AR953" s="6"/>
      <c r="AS953" s="6"/>
      <c r="AT953" s="6"/>
      <c r="AU953" s="6"/>
      <c r="AV953" s="10"/>
      <c r="AW953" s="13"/>
      <c r="AY953" s="17"/>
      <c r="AZ953" s="12"/>
      <c r="BA953" s="12"/>
      <c r="BB953" s="12"/>
      <c r="BC953" s="12"/>
      <c r="BD953" s="12"/>
      <c r="BE953" s="12"/>
      <c r="BF953" s="18"/>
      <c r="BG953" s="18"/>
      <c r="BH953" s="18"/>
      <c r="BI953" s="15"/>
      <c r="BJ953" s="19"/>
      <c r="BK953" s="18"/>
      <c r="BL953" s="17"/>
      <c r="BM953" s="17"/>
      <c r="BN953" s="16"/>
    </row>
    <row r="954" spans="9:66" x14ac:dyDescent="0.2">
      <c r="I954" s="11"/>
      <c r="J954" s="10"/>
      <c r="K954" s="6"/>
      <c r="L954" s="10"/>
      <c r="M954" s="10"/>
      <c r="N954" s="10"/>
      <c r="O954" s="10"/>
      <c r="P954" s="10"/>
      <c r="Q954" s="10"/>
      <c r="R954" s="10"/>
      <c r="S954" s="10"/>
      <c r="T954" s="14"/>
      <c r="U954" s="6"/>
      <c r="V954" s="14"/>
      <c r="W954" s="6"/>
      <c r="X954" s="14"/>
      <c r="Y954" s="6"/>
      <c r="Z954" s="14"/>
      <c r="AA954" s="9"/>
      <c r="AB954" s="7"/>
      <c r="AC954" s="6"/>
      <c r="AD954" s="13"/>
      <c r="AE954" s="8"/>
      <c r="AF954" s="6"/>
      <c r="AG954" s="6"/>
      <c r="AH954" s="6"/>
      <c r="AI954" s="6"/>
      <c r="AJ954" s="6"/>
      <c r="AK954" s="6"/>
      <c r="AL954" s="6"/>
      <c r="AM954" s="6"/>
      <c r="AN954" s="6"/>
      <c r="AO954" s="6"/>
      <c r="AP954" s="6"/>
      <c r="AQ954" s="6"/>
      <c r="AR954" s="6"/>
      <c r="AS954" s="6"/>
      <c r="AT954" s="6"/>
      <c r="AU954" s="6"/>
      <c r="AV954" s="10"/>
      <c r="AW954" s="13"/>
      <c r="AY954" s="17"/>
      <c r="AZ954" s="12"/>
      <c r="BA954" s="12"/>
      <c r="BB954" s="12"/>
      <c r="BC954" s="12"/>
      <c r="BD954" s="12"/>
      <c r="BE954" s="12"/>
      <c r="BF954" s="18"/>
      <c r="BG954" s="18"/>
      <c r="BH954" s="18"/>
      <c r="BI954" s="15"/>
      <c r="BJ954" s="19"/>
      <c r="BK954" s="18"/>
      <c r="BL954" s="17"/>
      <c r="BM954" s="17"/>
      <c r="BN954" s="16"/>
    </row>
    <row r="955" spans="9:66" x14ac:dyDescent="0.2">
      <c r="I955" s="11"/>
      <c r="J955" s="10"/>
      <c r="K955" s="6"/>
      <c r="L955" s="10"/>
      <c r="M955" s="10"/>
      <c r="N955" s="10"/>
      <c r="O955" s="10"/>
      <c r="P955" s="10"/>
      <c r="Q955" s="10"/>
      <c r="R955" s="10"/>
      <c r="S955" s="10"/>
      <c r="T955" s="14"/>
      <c r="U955" s="6"/>
      <c r="V955" s="14"/>
      <c r="W955" s="6"/>
      <c r="X955" s="14"/>
      <c r="Y955" s="6"/>
      <c r="Z955" s="14"/>
      <c r="AA955" s="9"/>
      <c r="AB955" s="7"/>
      <c r="AC955" s="6"/>
      <c r="AD955" s="13"/>
      <c r="AE955" s="8"/>
      <c r="AF955" s="6"/>
      <c r="AG955" s="6"/>
      <c r="AH955" s="6"/>
      <c r="AI955" s="6"/>
      <c r="AJ955" s="6"/>
      <c r="AK955" s="6"/>
      <c r="AL955" s="6"/>
      <c r="AM955" s="6"/>
      <c r="AN955" s="6"/>
      <c r="AO955" s="6"/>
      <c r="AP955" s="6"/>
      <c r="AQ955" s="6"/>
      <c r="AR955" s="6"/>
      <c r="AS955" s="6"/>
      <c r="AT955" s="6"/>
      <c r="AU955" s="6"/>
      <c r="AV955" s="10"/>
      <c r="AW955" s="13"/>
      <c r="AY955" s="17"/>
      <c r="AZ955" s="12"/>
      <c r="BA955" s="12"/>
      <c r="BB955" s="12"/>
      <c r="BC955" s="12"/>
      <c r="BD955" s="12"/>
      <c r="BE955" s="12"/>
      <c r="BF955" s="18"/>
      <c r="BG955" s="18"/>
      <c r="BH955" s="18"/>
      <c r="BI955" s="15"/>
      <c r="BJ955" s="19"/>
      <c r="BK955" s="18"/>
      <c r="BL955" s="17"/>
      <c r="BM955" s="17"/>
      <c r="BN955" s="16"/>
    </row>
    <row r="956" spans="9:66" x14ac:dyDescent="0.2">
      <c r="I956" s="11"/>
      <c r="J956" s="10"/>
      <c r="K956" s="6"/>
      <c r="L956" s="10"/>
      <c r="M956" s="10"/>
      <c r="N956" s="10"/>
      <c r="O956" s="10"/>
      <c r="P956" s="10"/>
      <c r="Q956" s="10"/>
      <c r="R956" s="10"/>
      <c r="S956" s="10"/>
      <c r="T956" s="14"/>
      <c r="U956" s="6"/>
      <c r="V956" s="14"/>
      <c r="W956" s="6"/>
      <c r="X956" s="14"/>
      <c r="Y956" s="6"/>
      <c r="Z956" s="14"/>
      <c r="AA956" s="9"/>
      <c r="AB956" s="7"/>
      <c r="AC956" s="6"/>
      <c r="AD956" s="13"/>
      <c r="AE956" s="8"/>
      <c r="AF956" s="6"/>
      <c r="AG956" s="6"/>
      <c r="AH956" s="6"/>
      <c r="AI956" s="6"/>
      <c r="AJ956" s="6"/>
      <c r="AK956" s="6"/>
      <c r="AL956" s="6"/>
      <c r="AM956" s="6"/>
      <c r="AN956" s="6"/>
      <c r="AO956" s="6"/>
      <c r="AP956" s="6"/>
      <c r="AQ956" s="6"/>
      <c r="AR956" s="6"/>
      <c r="AS956" s="6"/>
      <c r="AT956" s="6"/>
      <c r="AU956" s="6"/>
      <c r="AV956" s="10"/>
      <c r="AW956" s="13"/>
      <c r="AY956" s="17"/>
      <c r="AZ956" s="12"/>
      <c r="BA956" s="12"/>
      <c r="BB956" s="12"/>
      <c r="BC956" s="12"/>
      <c r="BD956" s="12"/>
      <c r="BE956" s="12"/>
      <c r="BF956" s="18"/>
      <c r="BG956" s="18"/>
      <c r="BH956" s="18"/>
      <c r="BI956" s="15"/>
      <c r="BJ956" s="19"/>
      <c r="BK956" s="18"/>
      <c r="BL956" s="17"/>
      <c r="BM956" s="17"/>
      <c r="BN956" s="16"/>
    </row>
    <row r="957" spans="9:66" x14ac:dyDescent="0.2">
      <c r="I957" s="11"/>
      <c r="J957" s="10"/>
      <c r="K957" s="6"/>
      <c r="L957" s="10"/>
      <c r="M957" s="10"/>
      <c r="N957" s="10"/>
      <c r="O957" s="10"/>
      <c r="P957" s="10"/>
      <c r="Q957" s="10"/>
      <c r="R957" s="10"/>
      <c r="S957" s="10"/>
      <c r="T957" s="14"/>
      <c r="U957" s="6"/>
      <c r="V957" s="14"/>
      <c r="W957" s="6"/>
      <c r="X957" s="14"/>
      <c r="Y957" s="6"/>
      <c r="Z957" s="14"/>
      <c r="AA957" s="9"/>
      <c r="AB957" s="7"/>
      <c r="AC957" s="6"/>
      <c r="AD957" s="13"/>
      <c r="AE957" s="8"/>
      <c r="AF957" s="6"/>
      <c r="AG957" s="6"/>
      <c r="AH957" s="6"/>
      <c r="AI957" s="6"/>
      <c r="AJ957" s="6"/>
      <c r="AK957" s="6"/>
      <c r="AL957" s="6"/>
      <c r="AM957" s="6"/>
      <c r="AN957" s="6"/>
      <c r="AO957" s="6"/>
      <c r="AP957" s="6"/>
      <c r="AQ957" s="6"/>
      <c r="AR957" s="6"/>
      <c r="AS957" s="6"/>
      <c r="AT957" s="6"/>
      <c r="AU957" s="6"/>
      <c r="AV957" s="10"/>
      <c r="AW957" s="13"/>
      <c r="AY957" s="17"/>
      <c r="AZ957" s="12"/>
      <c r="BA957" s="12"/>
      <c r="BB957" s="12"/>
      <c r="BC957" s="12"/>
      <c r="BD957" s="12"/>
      <c r="BE957" s="12"/>
      <c r="BF957" s="18"/>
      <c r="BG957" s="18"/>
      <c r="BH957" s="18"/>
      <c r="BI957" s="15"/>
      <c r="BJ957" s="19"/>
      <c r="BK957" s="18"/>
      <c r="BL957" s="17"/>
      <c r="BM957" s="17"/>
      <c r="BN957" s="16"/>
    </row>
    <row r="958" spans="9:66" x14ac:dyDescent="0.2">
      <c r="I958" s="11"/>
      <c r="J958" s="10"/>
      <c r="K958" s="6"/>
      <c r="L958" s="10"/>
      <c r="M958" s="10"/>
      <c r="N958" s="10"/>
      <c r="O958" s="10"/>
      <c r="P958" s="10"/>
      <c r="Q958" s="10"/>
      <c r="R958" s="10"/>
      <c r="S958" s="10"/>
      <c r="T958" s="14"/>
      <c r="U958" s="6"/>
      <c r="V958" s="14"/>
      <c r="W958" s="6"/>
      <c r="X958" s="14"/>
      <c r="Y958" s="6"/>
      <c r="Z958" s="14"/>
      <c r="AA958" s="9"/>
      <c r="AB958" s="7"/>
      <c r="AC958" s="6"/>
      <c r="AD958" s="13"/>
      <c r="AE958" s="8"/>
      <c r="AF958" s="6"/>
      <c r="AG958" s="6"/>
      <c r="AH958" s="6"/>
      <c r="AI958" s="6"/>
      <c r="AJ958" s="6"/>
      <c r="AK958" s="6"/>
      <c r="AL958" s="6"/>
      <c r="AM958" s="6"/>
      <c r="AN958" s="6"/>
      <c r="AO958" s="6"/>
      <c r="AP958" s="6"/>
      <c r="AQ958" s="6"/>
      <c r="AR958" s="6"/>
      <c r="AS958" s="6"/>
      <c r="AT958" s="6"/>
      <c r="AU958" s="6"/>
      <c r="AV958" s="10"/>
      <c r="AW958" s="13"/>
      <c r="AY958" s="17"/>
      <c r="AZ958" s="12"/>
      <c r="BA958" s="12"/>
      <c r="BB958" s="12"/>
      <c r="BC958" s="12"/>
      <c r="BD958" s="12"/>
      <c r="BE958" s="12"/>
      <c r="BF958" s="18"/>
      <c r="BG958" s="18"/>
      <c r="BH958" s="18"/>
      <c r="BI958" s="15"/>
      <c r="BJ958" s="19"/>
      <c r="BK958" s="18"/>
      <c r="BL958" s="17"/>
      <c r="BM958" s="17"/>
      <c r="BN958" s="16"/>
    </row>
    <row r="959" spans="9:66" x14ac:dyDescent="0.2">
      <c r="I959" s="11"/>
      <c r="J959" s="10"/>
      <c r="K959" s="6"/>
      <c r="L959" s="10"/>
      <c r="M959" s="10"/>
      <c r="N959" s="10"/>
      <c r="O959" s="10"/>
      <c r="P959" s="10"/>
      <c r="Q959" s="10"/>
      <c r="R959" s="10"/>
      <c r="S959" s="10"/>
      <c r="T959" s="14"/>
      <c r="U959" s="6"/>
      <c r="V959" s="14"/>
      <c r="W959" s="6"/>
      <c r="X959" s="14"/>
      <c r="Y959" s="6"/>
      <c r="Z959" s="14"/>
      <c r="AA959" s="9"/>
      <c r="AB959" s="7"/>
      <c r="AC959" s="6"/>
      <c r="AD959" s="13"/>
      <c r="AE959" s="8"/>
      <c r="AF959" s="6"/>
      <c r="AG959" s="6"/>
      <c r="AH959" s="6"/>
      <c r="AI959" s="6"/>
      <c r="AJ959" s="6"/>
      <c r="AK959" s="6"/>
      <c r="AL959" s="6"/>
      <c r="AM959" s="6"/>
      <c r="AN959" s="6"/>
      <c r="AO959" s="6"/>
      <c r="AP959" s="6"/>
      <c r="AQ959" s="6"/>
      <c r="AR959" s="6"/>
      <c r="AS959" s="6"/>
      <c r="AT959" s="6"/>
      <c r="AU959" s="6"/>
      <c r="AV959" s="10"/>
      <c r="AW959" s="13"/>
      <c r="AY959" s="17"/>
      <c r="AZ959" s="12"/>
      <c r="BA959" s="12"/>
      <c r="BB959" s="12"/>
      <c r="BC959" s="12"/>
      <c r="BD959" s="12"/>
      <c r="BE959" s="12"/>
      <c r="BF959" s="18"/>
      <c r="BG959" s="18"/>
      <c r="BH959" s="18"/>
      <c r="BI959" s="15"/>
      <c r="BJ959" s="19"/>
      <c r="BK959" s="18"/>
      <c r="BL959" s="17"/>
      <c r="BM959" s="17"/>
      <c r="BN959" s="16"/>
    </row>
    <row r="960" spans="9:66" x14ac:dyDescent="0.2">
      <c r="I960" s="11"/>
      <c r="J960" s="10"/>
      <c r="K960" s="6"/>
      <c r="L960" s="10"/>
      <c r="M960" s="10"/>
      <c r="N960" s="10"/>
      <c r="O960" s="10"/>
      <c r="P960" s="10"/>
      <c r="Q960" s="10"/>
      <c r="R960" s="10"/>
      <c r="S960" s="10"/>
      <c r="T960" s="14"/>
      <c r="U960" s="6"/>
      <c r="V960" s="14"/>
      <c r="W960" s="6"/>
      <c r="X960" s="14"/>
      <c r="Y960" s="6"/>
      <c r="Z960" s="14"/>
      <c r="AA960" s="9"/>
      <c r="AB960" s="7"/>
      <c r="AC960" s="6"/>
      <c r="AD960" s="13"/>
      <c r="AE960" s="8"/>
      <c r="AF960" s="6"/>
      <c r="AG960" s="6"/>
      <c r="AH960" s="6"/>
      <c r="AI960" s="6"/>
      <c r="AJ960" s="6"/>
      <c r="AK960" s="6"/>
      <c r="AL960" s="6"/>
      <c r="AM960" s="6"/>
      <c r="AN960" s="6"/>
      <c r="AO960" s="6"/>
      <c r="AP960" s="6"/>
      <c r="AQ960" s="6"/>
      <c r="AR960" s="6"/>
      <c r="AS960" s="6"/>
      <c r="AT960" s="6"/>
      <c r="AU960" s="6"/>
      <c r="AV960" s="10"/>
      <c r="AW960" s="13"/>
      <c r="AY960" s="17"/>
      <c r="AZ960" s="12"/>
      <c r="BA960" s="12"/>
      <c r="BB960" s="12"/>
      <c r="BC960" s="12"/>
      <c r="BD960" s="12"/>
      <c r="BE960" s="12"/>
      <c r="BF960" s="18"/>
      <c r="BG960" s="18"/>
      <c r="BH960" s="18"/>
      <c r="BI960" s="15"/>
      <c r="BJ960" s="19"/>
      <c r="BK960" s="18"/>
      <c r="BL960" s="17"/>
      <c r="BM960" s="17"/>
      <c r="BN960" s="16"/>
    </row>
    <row r="961" spans="9:66" x14ac:dyDescent="0.2">
      <c r="I961" s="11"/>
      <c r="J961" s="10"/>
      <c r="K961" s="6"/>
      <c r="L961" s="10"/>
      <c r="M961" s="10"/>
      <c r="N961" s="10"/>
      <c r="O961" s="10"/>
      <c r="P961" s="10"/>
      <c r="Q961" s="10"/>
      <c r="R961" s="10"/>
      <c r="S961" s="10"/>
      <c r="T961" s="14"/>
      <c r="U961" s="6"/>
      <c r="V961" s="14"/>
      <c r="W961" s="6"/>
      <c r="X961" s="14"/>
      <c r="Y961" s="6"/>
      <c r="Z961" s="14"/>
      <c r="AA961" s="9"/>
      <c r="AB961" s="7"/>
      <c r="AC961" s="6"/>
      <c r="AD961" s="13"/>
      <c r="AE961" s="8"/>
      <c r="AF961" s="6"/>
      <c r="AG961" s="6"/>
      <c r="AH961" s="6"/>
      <c r="AI961" s="6"/>
      <c r="AJ961" s="6"/>
      <c r="AK961" s="6"/>
      <c r="AL961" s="6"/>
      <c r="AM961" s="6"/>
      <c r="AN961" s="6"/>
      <c r="AO961" s="6"/>
      <c r="AP961" s="6"/>
      <c r="AQ961" s="6"/>
      <c r="AR961" s="6"/>
      <c r="AS961" s="6"/>
      <c r="AT961" s="6"/>
      <c r="AU961" s="6"/>
      <c r="AV961" s="10"/>
      <c r="AW961" s="13"/>
      <c r="AY961" s="17"/>
      <c r="AZ961" s="12"/>
      <c r="BA961" s="12"/>
      <c r="BB961" s="12"/>
      <c r="BC961" s="12"/>
      <c r="BD961" s="12"/>
      <c r="BE961" s="12"/>
      <c r="BF961" s="18"/>
      <c r="BG961" s="18"/>
      <c r="BH961" s="18"/>
      <c r="BI961" s="15"/>
      <c r="BJ961" s="19"/>
      <c r="BK961" s="18"/>
      <c r="BL961" s="17"/>
      <c r="BM961" s="17"/>
      <c r="BN961" s="16"/>
    </row>
    <row r="962" spans="9:66" x14ac:dyDescent="0.2">
      <c r="I962" s="11"/>
      <c r="J962" s="10"/>
      <c r="K962" s="6"/>
      <c r="L962" s="10"/>
      <c r="M962" s="10"/>
      <c r="N962" s="10"/>
      <c r="O962" s="10"/>
      <c r="P962" s="10"/>
      <c r="Q962" s="10"/>
      <c r="R962" s="10"/>
      <c r="S962" s="10"/>
      <c r="T962" s="14"/>
      <c r="U962" s="6"/>
      <c r="V962" s="14"/>
      <c r="W962" s="6"/>
      <c r="X962" s="14"/>
      <c r="Y962" s="6"/>
      <c r="Z962" s="14"/>
      <c r="AA962" s="9"/>
      <c r="AB962" s="7"/>
      <c r="AC962" s="6"/>
      <c r="AD962" s="13"/>
      <c r="AE962" s="8"/>
      <c r="AF962" s="6"/>
      <c r="AG962" s="6"/>
      <c r="AH962" s="6"/>
      <c r="AI962" s="6"/>
      <c r="AJ962" s="6"/>
      <c r="AK962" s="6"/>
      <c r="AL962" s="6"/>
      <c r="AM962" s="6"/>
      <c r="AN962" s="6"/>
      <c r="AO962" s="6"/>
      <c r="AP962" s="6"/>
      <c r="AQ962" s="6"/>
      <c r="AR962" s="6"/>
      <c r="AS962" s="6"/>
      <c r="AT962" s="6"/>
      <c r="AU962" s="6"/>
      <c r="AV962" s="10"/>
      <c r="AW962" s="13"/>
      <c r="AY962" s="17"/>
      <c r="AZ962" s="12"/>
      <c r="BA962" s="12"/>
      <c r="BB962" s="12"/>
      <c r="BC962" s="12"/>
      <c r="BD962" s="12"/>
      <c r="BE962" s="12"/>
      <c r="BF962" s="18"/>
      <c r="BG962" s="18"/>
      <c r="BH962" s="18"/>
      <c r="BI962" s="15"/>
      <c r="BJ962" s="19"/>
      <c r="BK962" s="18"/>
      <c r="BL962" s="17"/>
      <c r="BM962" s="17"/>
      <c r="BN962" s="16"/>
    </row>
    <row r="963" spans="9:66" x14ac:dyDescent="0.2">
      <c r="I963" s="11"/>
      <c r="J963" s="10"/>
      <c r="K963" s="6"/>
      <c r="L963" s="10"/>
      <c r="M963" s="10"/>
      <c r="N963" s="10"/>
      <c r="O963" s="10"/>
      <c r="P963" s="10"/>
      <c r="Q963" s="10"/>
      <c r="R963" s="10"/>
      <c r="S963" s="10"/>
      <c r="T963" s="14"/>
      <c r="U963" s="6"/>
      <c r="V963" s="14"/>
      <c r="W963" s="6"/>
      <c r="X963" s="14"/>
      <c r="Y963" s="6"/>
      <c r="Z963" s="14"/>
      <c r="AA963" s="9"/>
      <c r="AB963" s="7"/>
      <c r="AC963" s="6"/>
      <c r="AD963" s="13"/>
      <c r="AE963" s="8"/>
      <c r="AF963" s="6"/>
      <c r="AG963" s="6"/>
      <c r="AH963" s="6"/>
      <c r="AI963" s="6"/>
      <c r="AJ963" s="6"/>
      <c r="AK963" s="6"/>
      <c r="AL963" s="6"/>
      <c r="AM963" s="6"/>
      <c r="AN963" s="6"/>
      <c r="AO963" s="6"/>
      <c r="AP963" s="6"/>
      <c r="AQ963" s="6"/>
      <c r="AR963" s="6"/>
      <c r="AS963" s="6"/>
      <c r="AT963" s="6"/>
      <c r="AU963" s="6"/>
      <c r="AV963" s="10"/>
      <c r="AW963" s="13"/>
      <c r="AY963" s="17"/>
      <c r="AZ963" s="12"/>
      <c r="BA963" s="12"/>
      <c r="BB963" s="12"/>
      <c r="BC963" s="12"/>
      <c r="BD963" s="12"/>
      <c r="BE963" s="12"/>
      <c r="BF963" s="18"/>
      <c r="BG963" s="18"/>
      <c r="BH963" s="18"/>
      <c r="BI963" s="15"/>
      <c r="BJ963" s="19"/>
      <c r="BK963" s="18"/>
      <c r="BL963" s="17"/>
      <c r="BM963" s="17"/>
      <c r="BN963" s="16"/>
    </row>
    <row r="964" spans="9:66" x14ac:dyDescent="0.2">
      <c r="I964" s="11"/>
      <c r="J964" s="10"/>
      <c r="K964" s="6"/>
      <c r="L964" s="10"/>
      <c r="M964" s="10"/>
      <c r="N964" s="10"/>
      <c r="O964" s="10"/>
      <c r="P964" s="10"/>
      <c r="Q964" s="10"/>
      <c r="R964" s="10"/>
      <c r="S964" s="10"/>
      <c r="T964" s="14"/>
      <c r="U964" s="6"/>
      <c r="V964" s="14"/>
      <c r="W964" s="6"/>
      <c r="X964" s="14"/>
      <c r="Y964" s="6"/>
      <c r="Z964" s="14"/>
      <c r="AA964" s="9"/>
      <c r="AB964" s="7"/>
      <c r="AC964" s="6"/>
      <c r="AD964" s="13"/>
      <c r="AE964" s="8"/>
      <c r="AF964" s="6"/>
      <c r="AG964" s="6"/>
      <c r="AH964" s="6"/>
      <c r="AI964" s="6"/>
      <c r="AJ964" s="6"/>
      <c r="AK964" s="6"/>
      <c r="AL964" s="6"/>
      <c r="AM964" s="6"/>
      <c r="AN964" s="6"/>
      <c r="AO964" s="6"/>
      <c r="AP964" s="6"/>
      <c r="AQ964" s="6"/>
      <c r="AR964" s="6"/>
      <c r="AS964" s="6"/>
      <c r="AT964" s="6"/>
      <c r="AU964" s="6"/>
      <c r="AV964" s="10"/>
      <c r="AW964" s="13"/>
      <c r="AY964" s="17"/>
      <c r="AZ964" s="12"/>
      <c r="BA964" s="12"/>
      <c r="BB964" s="12"/>
      <c r="BC964" s="12"/>
      <c r="BD964" s="12"/>
      <c r="BE964" s="12"/>
      <c r="BF964" s="18"/>
      <c r="BG964" s="18"/>
      <c r="BH964" s="18"/>
      <c r="BI964" s="15"/>
      <c r="BJ964" s="19"/>
      <c r="BK964" s="18"/>
      <c r="BL964" s="17"/>
      <c r="BM964" s="17"/>
      <c r="BN964" s="16"/>
    </row>
    <row r="965" spans="9:66" x14ac:dyDescent="0.2">
      <c r="I965" s="11"/>
      <c r="J965" s="10"/>
      <c r="K965" s="6"/>
      <c r="L965" s="10"/>
      <c r="M965" s="10"/>
      <c r="N965" s="10"/>
      <c r="O965" s="10"/>
      <c r="P965" s="10"/>
      <c r="Q965" s="10"/>
      <c r="R965" s="10"/>
      <c r="S965" s="10"/>
      <c r="T965" s="14"/>
      <c r="U965" s="6"/>
      <c r="V965" s="14"/>
      <c r="W965" s="6"/>
      <c r="X965" s="14"/>
      <c r="Y965" s="6"/>
      <c r="Z965" s="14"/>
      <c r="AA965" s="9"/>
      <c r="AB965" s="7"/>
      <c r="AC965" s="6"/>
      <c r="AD965" s="13"/>
      <c r="AE965" s="8"/>
      <c r="AF965" s="6"/>
      <c r="AG965" s="6"/>
      <c r="AH965" s="6"/>
      <c r="AI965" s="6"/>
      <c r="AJ965" s="6"/>
      <c r="AK965" s="6"/>
      <c r="AL965" s="6"/>
      <c r="AM965" s="6"/>
      <c r="AN965" s="6"/>
      <c r="AO965" s="6"/>
      <c r="AP965" s="6"/>
      <c r="AQ965" s="6"/>
      <c r="AR965" s="6"/>
      <c r="AS965" s="6"/>
      <c r="AT965" s="6"/>
      <c r="AU965" s="6"/>
      <c r="AV965" s="10"/>
      <c r="AW965" s="13"/>
      <c r="AY965" s="17"/>
      <c r="AZ965" s="12"/>
      <c r="BA965" s="12"/>
      <c r="BB965" s="12"/>
      <c r="BC965" s="12"/>
      <c r="BD965" s="12"/>
      <c r="BE965" s="12"/>
      <c r="BF965" s="18"/>
      <c r="BG965" s="18"/>
      <c r="BH965" s="18"/>
      <c r="BI965" s="15"/>
      <c r="BJ965" s="19"/>
      <c r="BK965" s="18"/>
      <c r="BL965" s="17"/>
      <c r="BM965" s="17"/>
      <c r="BN965" s="16"/>
    </row>
    <row r="966" spans="9:66" x14ac:dyDescent="0.2">
      <c r="I966" s="11"/>
      <c r="J966" s="10"/>
      <c r="K966" s="6"/>
      <c r="L966" s="10"/>
      <c r="M966" s="10"/>
      <c r="N966" s="10"/>
      <c r="O966" s="10"/>
      <c r="P966" s="10"/>
      <c r="Q966" s="10"/>
      <c r="R966" s="10"/>
      <c r="S966" s="10"/>
      <c r="T966" s="14"/>
      <c r="U966" s="6"/>
      <c r="V966" s="14"/>
      <c r="W966" s="6"/>
      <c r="X966" s="14"/>
      <c r="Y966" s="6"/>
      <c r="Z966" s="14"/>
      <c r="AA966" s="9"/>
      <c r="AB966" s="7"/>
      <c r="AC966" s="6"/>
      <c r="AD966" s="13"/>
      <c r="AE966" s="8"/>
      <c r="AF966" s="6"/>
      <c r="AG966" s="6"/>
      <c r="AH966" s="6"/>
      <c r="AI966" s="6"/>
      <c r="AJ966" s="6"/>
      <c r="AK966" s="6"/>
      <c r="AL966" s="6"/>
      <c r="AM966" s="6"/>
      <c r="AN966" s="6"/>
      <c r="AO966" s="6"/>
      <c r="AP966" s="6"/>
      <c r="AQ966" s="6"/>
      <c r="AR966" s="6"/>
      <c r="AS966" s="6"/>
      <c r="AT966" s="6"/>
      <c r="AU966" s="6"/>
      <c r="AV966" s="10"/>
      <c r="AW966" s="13"/>
      <c r="AY966" s="17"/>
      <c r="AZ966" s="12"/>
      <c r="BA966" s="12"/>
      <c r="BB966" s="12"/>
      <c r="BC966" s="12"/>
      <c r="BD966" s="12"/>
      <c r="BE966" s="12"/>
      <c r="BF966" s="18"/>
      <c r="BG966" s="18"/>
      <c r="BH966" s="18"/>
      <c r="BI966" s="15"/>
      <c r="BJ966" s="19"/>
      <c r="BK966" s="18"/>
      <c r="BL966" s="17"/>
      <c r="BM966" s="17"/>
      <c r="BN966" s="16"/>
    </row>
    <row r="967" spans="9:66" x14ac:dyDescent="0.2">
      <c r="I967" s="11"/>
      <c r="J967" s="10"/>
      <c r="K967" s="6"/>
      <c r="L967" s="10"/>
      <c r="M967" s="10"/>
      <c r="N967" s="10"/>
      <c r="O967" s="10"/>
      <c r="P967" s="10"/>
      <c r="Q967" s="10"/>
      <c r="R967" s="10"/>
      <c r="S967" s="10"/>
      <c r="T967" s="14"/>
      <c r="U967" s="6"/>
      <c r="V967" s="14"/>
      <c r="W967" s="6"/>
      <c r="X967" s="14"/>
      <c r="Y967" s="6"/>
      <c r="Z967" s="14"/>
      <c r="AA967" s="9"/>
      <c r="AB967" s="7"/>
      <c r="AC967" s="6"/>
      <c r="AD967" s="13"/>
      <c r="AE967" s="8"/>
      <c r="AF967" s="6"/>
      <c r="AG967" s="6"/>
      <c r="AH967" s="6"/>
      <c r="AI967" s="6"/>
      <c r="AJ967" s="6"/>
      <c r="AK967" s="6"/>
      <c r="AL967" s="6"/>
      <c r="AM967" s="6"/>
      <c r="AN967" s="6"/>
      <c r="AO967" s="6"/>
      <c r="AP967" s="6"/>
      <c r="AQ967" s="6"/>
      <c r="AR967" s="6"/>
      <c r="AS967" s="6"/>
      <c r="AT967" s="6"/>
      <c r="AU967" s="6"/>
      <c r="AV967" s="10"/>
      <c r="AW967" s="13"/>
      <c r="AY967" s="17"/>
      <c r="AZ967" s="12"/>
      <c r="BA967" s="12"/>
      <c r="BB967" s="12"/>
      <c r="BC967" s="12"/>
      <c r="BD967" s="12"/>
      <c r="BE967" s="12"/>
      <c r="BF967" s="18"/>
      <c r="BG967" s="18"/>
      <c r="BH967" s="18"/>
      <c r="BI967" s="15"/>
      <c r="BJ967" s="19"/>
      <c r="BK967" s="18"/>
      <c r="BL967" s="17"/>
      <c r="BM967" s="17"/>
      <c r="BN967" s="16"/>
    </row>
    <row r="968" spans="9:66" x14ac:dyDescent="0.2">
      <c r="I968" s="11"/>
      <c r="J968" s="10"/>
      <c r="K968" s="6"/>
      <c r="L968" s="10"/>
      <c r="M968" s="10"/>
      <c r="N968" s="10"/>
      <c r="O968" s="10"/>
      <c r="P968" s="10"/>
      <c r="Q968" s="10"/>
      <c r="R968" s="10"/>
      <c r="S968" s="10"/>
      <c r="T968" s="14"/>
      <c r="U968" s="6"/>
      <c r="V968" s="14"/>
      <c r="W968" s="6"/>
      <c r="X968" s="14"/>
      <c r="Y968" s="6"/>
      <c r="Z968" s="14"/>
      <c r="AA968" s="9"/>
      <c r="AB968" s="7"/>
      <c r="AC968" s="6"/>
      <c r="AD968" s="13"/>
      <c r="AE968" s="8"/>
      <c r="AF968" s="6"/>
      <c r="AG968" s="6"/>
      <c r="AH968" s="6"/>
      <c r="AI968" s="6"/>
      <c r="AJ968" s="6"/>
      <c r="AK968" s="6"/>
      <c r="AL968" s="6"/>
      <c r="AM968" s="6"/>
      <c r="AN968" s="6"/>
      <c r="AO968" s="6"/>
      <c r="AP968" s="6"/>
      <c r="AQ968" s="6"/>
      <c r="AR968" s="6"/>
      <c r="AS968" s="6"/>
      <c r="AT968" s="6"/>
      <c r="AU968" s="6"/>
      <c r="AV968" s="10"/>
      <c r="AW968" s="13"/>
      <c r="AY968" s="17"/>
      <c r="AZ968" s="12"/>
      <c r="BA968" s="12"/>
      <c r="BB968" s="12"/>
      <c r="BC968" s="12"/>
      <c r="BD968" s="12"/>
      <c r="BE968" s="12"/>
      <c r="BF968" s="18"/>
      <c r="BG968" s="18"/>
      <c r="BH968" s="18"/>
      <c r="BI968" s="15"/>
      <c r="BJ968" s="19"/>
      <c r="BK968" s="18"/>
      <c r="BL968" s="17"/>
      <c r="BM968" s="17"/>
      <c r="BN968" s="16"/>
    </row>
    <row r="969" spans="9:66" x14ac:dyDescent="0.2">
      <c r="I969" s="11"/>
      <c r="J969" s="10"/>
      <c r="K969" s="6"/>
      <c r="L969" s="10"/>
      <c r="M969" s="10"/>
      <c r="N969" s="10"/>
      <c r="O969" s="10"/>
      <c r="P969" s="10"/>
      <c r="Q969" s="10"/>
      <c r="R969" s="10"/>
      <c r="S969" s="10"/>
      <c r="T969" s="14"/>
      <c r="U969" s="6"/>
      <c r="V969" s="14"/>
      <c r="W969" s="6"/>
      <c r="X969" s="14"/>
      <c r="Y969" s="6"/>
      <c r="Z969" s="14"/>
      <c r="AA969" s="9"/>
      <c r="AB969" s="7"/>
      <c r="AC969" s="6"/>
      <c r="AD969" s="13"/>
      <c r="AE969" s="8"/>
      <c r="AF969" s="6"/>
      <c r="AG969" s="6"/>
      <c r="AH969" s="6"/>
      <c r="AI969" s="6"/>
      <c r="AJ969" s="6"/>
      <c r="AK969" s="6"/>
      <c r="AL969" s="6"/>
      <c r="AM969" s="6"/>
      <c r="AN969" s="6"/>
      <c r="AO969" s="6"/>
      <c r="AP969" s="6"/>
      <c r="AQ969" s="6"/>
      <c r="AR969" s="6"/>
      <c r="AS969" s="6"/>
      <c r="AT969" s="6"/>
      <c r="AU969" s="6"/>
      <c r="AV969" s="10"/>
      <c r="AW969" s="13"/>
      <c r="AY969" s="17"/>
      <c r="AZ969" s="12"/>
      <c r="BA969" s="12"/>
      <c r="BB969" s="12"/>
      <c r="BC969" s="12"/>
      <c r="BD969" s="12"/>
      <c r="BE969" s="12"/>
      <c r="BF969" s="18"/>
      <c r="BG969" s="18"/>
      <c r="BH969" s="18"/>
      <c r="BI969" s="15"/>
      <c r="BJ969" s="19"/>
      <c r="BK969" s="18"/>
      <c r="BL969" s="17"/>
      <c r="BM969" s="17"/>
      <c r="BN969" s="16"/>
    </row>
    <row r="970" spans="9:66" x14ac:dyDescent="0.2">
      <c r="I970" s="11"/>
      <c r="J970" s="10"/>
      <c r="K970" s="6"/>
      <c r="L970" s="10"/>
      <c r="M970" s="10"/>
      <c r="N970" s="10"/>
      <c r="O970" s="10"/>
      <c r="P970" s="10"/>
      <c r="Q970" s="10"/>
      <c r="R970" s="10"/>
      <c r="S970" s="10"/>
      <c r="T970" s="14"/>
      <c r="U970" s="6"/>
      <c r="V970" s="14"/>
      <c r="W970" s="6"/>
      <c r="X970" s="14"/>
      <c r="Y970" s="6"/>
      <c r="Z970" s="14"/>
      <c r="AA970" s="9"/>
      <c r="AB970" s="7"/>
      <c r="AC970" s="6"/>
      <c r="AD970" s="13"/>
      <c r="AE970" s="8"/>
      <c r="AF970" s="6"/>
      <c r="AG970" s="6"/>
      <c r="AH970" s="6"/>
      <c r="AI970" s="6"/>
      <c r="AJ970" s="6"/>
      <c r="AK970" s="6"/>
      <c r="AL970" s="6"/>
      <c r="AM970" s="6"/>
      <c r="AN970" s="6"/>
      <c r="AO970" s="6"/>
      <c r="AP970" s="6"/>
      <c r="AQ970" s="6"/>
      <c r="AR970" s="6"/>
      <c r="AS970" s="6"/>
      <c r="AT970" s="6"/>
      <c r="AU970" s="6"/>
      <c r="AV970" s="10"/>
      <c r="AW970" s="13"/>
      <c r="AY970" s="17"/>
      <c r="AZ970" s="12"/>
      <c r="BA970" s="12"/>
      <c r="BB970" s="12"/>
      <c r="BC970" s="12"/>
      <c r="BD970" s="12"/>
      <c r="BE970" s="12"/>
      <c r="BF970" s="18"/>
      <c r="BG970" s="18"/>
      <c r="BH970" s="18"/>
      <c r="BI970" s="15"/>
      <c r="BJ970" s="19"/>
      <c r="BK970" s="18"/>
      <c r="BL970" s="17"/>
      <c r="BM970" s="17"/>
      <c r="BN970" s="16"/>
    </row>
    <row r="971" spans="9:66" x14ac:dyDescent="0.2">
      <c r="I971" s="11"/>
      <c r="J971" s="10"/>
      <c r="K971" s="6"/>
      <c r="L971" s="10"/>
      <c r="M971" s="10"/>
      <c r="N971" s="10"/>
      <c r="O971" s="10"/>
      <c r="P971" s="10"/>
      <c r="Q971" s="10"/>
      <c r="R971" s="10"/>
      <c r="S971" s="10"/>
      <c r="T971" s="14"/>
      <c r="U971" s="6"/>
      <c r="V971" s="14"/>
      <c r="W971" s="6"/>
      <c r="X971" s="14"/>
      <c r="Y971" s="6"/>
      <c r="Z971" s="14"/>
      <c r="AA971" s="9"/>
      <c r="AB971" s="7"/>
      <c r="AC971" s="6"/>
      <c r="AD971" s="13"/>
      <c r="AE971" s="8"/>
      <c r="AF971" s="6"/>
      <c r="AG971" s="6"/>
      <c r="AH971" s="6"/>
      <c r="AI971" s="6"/>
      <c r="AJ971" s="6"/>
      <c r="AK971" s="6"/>
      <c r="AL971" s="6"/>
      <c r="AM971" s="6"/>
      <c r="AN971" s="6"/>
      <c r="AO971" s="6"/>
      <c r="AP971" s="6"/>
      <c r="AQ971" s="6"/>
      <c r="AR971" s="6"/>
      <c r="AS971" s="6"/>
      <c r="AT971" s="6"/>
      <c r="AU971" s="6"/>
      <c r="AV971" s="10"/>
      <c r="AW971" s="13"/>
      <c r="AY971" s="17"/>
      <c r="AZ971" s="12"/>
      <c r="BA971" s="12"/>
      <c r="BB971" s="12"/>
      <c r="BC971" s="12"/>
      <c r="BD971" s="12"/>
      <c r="BE971" s="12"/>
      <c r="BF971" s="18"/>
      <c r="BG971" s="18"/>
      <c r="BH971" s="18"/>
      <c r="BI971" s="15"/>
      <c r="BJ971" s="19"/>
      <c r="BK971" s="18"/>
      <c r="BL971" s="17"/>
      <c r="BM971" s="17"/>
      <c r="BN971" s="16"/>
    </row>
    <row r="972" spans="9:66" x14ac:dyDescent="0.2">
      <c r="I972" s="11"/>
      <c r="J972" s="10"/>
      <c r="K972" s="6"/>
      <c r="L972" s="10"/>
      <c r="M972" s="10"/>
      <c r="N972" s="10"/>
      <c r="O972" s="10"/>
      <c r="P972" s="10"/>
      <c r="Q972" s="10"/>
      <c r="R972" s="10"/>
      <c r="S972" s="10"/>
      <c r="T972" s="14"/>
      <c r="U972" s="6"/>
      <c r="V972" s="14"/>
      <c r="W972" s="6"/>
      <c r="X972" s="14"/>
      <c r="Y972" s="6"/>
      <c r="Z972" s="14"/>
      <c r="AA972" s="9"/>
      <c r="AB972" s="7"/>
      <c r="AC972" s="6"/>
      <c r="AD972" s="13"/>
      <c r="AE972" s="8"/>
      <c r="AF972" s="6"/>
      <c r="AG972" s="6"/>
      <c r="AH972" s="6"/>
      <c r="AI972" s="6"/>
      <c r="AJ972" s="6"/>
      <c r="AK972" s="6"/>
      <c r="AL972" s="6"/>
      <c r="AM972" s="6"/>
      <c r="AN972" s="6"/>
      <c r="AO972" s="6"/>
      <c r="AP972" s="6"/>
      <c r="AQ972" s="6"/>
      <c r="AR972" s="6"/>
      <c r="AS972" s="6"/>
      <c r="AT972" s="6"/>
      <c r="AU972" s="6"/>
      <c r="AV972" s="10"/>
      <c r="AW972" s="13"/>
      <c r="AY972" s="17"/>
      <c r="AZ972" s="12"/>
      <c r="BA972" s="12"/>
      <c r="BB972" s="12"/>
      <c r="BC972" s="12"/>
      <c r="BD972" s="12"/>
      <c r="BE972" s="12"/>
      <c r="BF972" s="18"/>
      <c r="BG972" s="18"/>
      <c r="BH972" s="18"/>
      <c r="BI972" s="15"/>
      <c r="BJ972" s="19"/>
      <c r="BK972" s="18"/>
      <c r="BL972" s="17"/>
      <c r="BM972" s="17"/>
      <c r="BN972" s="16"/>
    </row>
    <row r="973" spans="9:66" x14ac:dyDescent="0.2">
      <c r="I973" s="11"/>
      <c r="J973" s="10"/>
      <c r="K973" s="6"/>
      <c r="L973" s="10"/>
      <c r="M973" s="10"/>
      <c r="N973" s="10"/>
      <c r="O973" s="10"/>
      <c r="P973" s="10"/>
      <c r="Q973" s="10"/>
      <c r="R973" s="10"/>
      <c r="S973" s="10"/>
      <c r="T973" s="14"/>
      <c r="U973" s="6"/>
      <c r="V973" s="14"/>
      <c r="W973" s="6"/>
      <c r="X973" s="14"/>
      <c r="Y973" s="6"/>
      <c r="Z973" s="14"/>
      <c r="AA973" s="9"/>
      <c r="AB973" s="7"/>
      <c r="AC973" s="6"/>
      <c r="AD973" s="13"/>
      <c r="AE973" s="8"/>
      <c r="AF973" s="6"/>
      <c r="AG973" s="6"/>
      <c r="AH973" s="6"/>
      <c r="AI973" s="6"/>
      <c r="AJ973" s="6"/>
      <c r="AK973" s="6"/>
      <c r="AL973" s="6"/>
      <c r="AM973" s="6"/>
      <c r="AN973" s="6"/>
      <c r="AO973" s="6"/>
      <c r="AP973" s="6"/>
      <c r="AQ973" s="6"/>
      <c r="AR973" s="6"/>
      <c r="AS973" s="6"/>
      <c r="AT973" s="6"/>
      <c r="AU973" s="6"/>
      <c r="AV973" s="10"/>
      <c r="AW973" s="13"/>
      <c r="AY973" s="17"/>
      <c r="AZ973" s="12"/>
      <c r="BA973" s="12"/>
      <c r="BB973" s="12"/>
      <c r="BC973" s="12"/>
      <c r="BD973" s="12"/>
      <c r="BE973" s="12"/>
      <c r="BF973" s="18"/>
      <c r="BG973" s="18"/>
      <c r="BH973" s="18"/>
      <c r="BI973" s="15"/>
      <c r="BJ973" s="19"/>
      <c r="BK973" s="18"/>
      <c r="BL973" s="17"/>
      <c r="BM973" s="17"/>
      <c r="BN973" s="16"/>
    </row>
    <row r="974" spans="9:66" x14ac:dyDescent="0.2">
      <c r="I974" s="11"/>
      <c r="J974" s="10"/>
      <c r="K974" s="6"/>
      <c r="L974" s="10"/>
      <c r="M974" s="10"/>
      <c r="N974" s="10"/>
      <c r="O974" s="10"/>
      <c r="P974" s="10"/>
      <c r="Q974" s="10"/>
      <c r="R974" s="10"/>
      <c r="S974" s="10"/>
      <c r="T974" s="14"/>
      <c r="U974" s="6"/>
      <c r="V974" s="14"/>
      <c r="W974" s="6"/>
      <c r="X974" s="14"/>
      <c r="Y974" s="6"/>
      <c r="Z974" s="14"/>
      <c r="AA974" s="9"/>
      <c r="AB974" s="7"/>
      <c r="AC974" s="6"/>
      <c r="AD974" s="13"/>
      <c r="AE974" s="8"/>
      <c r="AF974" s="6"/>
      <c r="AG974" s="6"/>
      <c r="AH974" s="6"/>
      <c r="AI974" s="6"/>
      <c r="AJ974" s="6"/>
      <c r="AK974" s="6"/>
      <c r="AL974" s="6"/>
      <c r="AM974" s="6"/>
      <c r="AN974" s="6"/>
      <c r="AO974" s="6"/>
      <c r="AP974" s="6"/>
      <c r="AQ974" s="6"/>
      <c r="AR974" s="6"/>
      <c r="AS974" s="6"/>
      <c r="AT974" s="6"/>
      <c r="AU974" s="6"/>
      <c r="AV974" s="10"/>
      <c r="AW974" s="13"/>
      <c r="AY974" s="17"/>
      <c r="AZ974" s="12"/>
      <c r="BA974" s="12"/>
      <c r="BB974" s="12"/>
      <c r="BC974" s="12"/>
      <c r="BD974" s="12"/>
      <c r="BE974" s="12"/>
      <c r="BF974" s="18"/>
      <c r="BG974" s="18"/>
      <c r="BH974" s="18"/>
      <c r="BI974" s="15"/>
      <c r="BJ974" s="19"/>
      <c r="BK974" s="18"/>
      <c r="BL974" s="17"/>
      <c r="BM974" s="17"/>
      <c r="BN974" s="16"/>
    </row>
    <row r="975" spans="9:66" x14ac:dyDescent="0.2">
      <c r="I975" s="11"/>
      <c r="J975" s="10"/>
      <c r="K975" s="6"/>
      <c r="L975" s="10"/>
      <c r="M975" s="10"/>
      <c r="N975" s="10"/>
      <c r="O975" s="10"/>
      <c r="P975" s="10"/>
      <c r="Q975" s="10"/>
      <c r="R975" s="10"/>
      <c r="S975" s="10"/>
      <c r="T975" s="14"/>
      <c r="U975" s="6"/>
      <c r="V975" s="14"/>
      <c r="W975" s="6"/>
      <c r="X975" s="14"/>
      <c r="Y975" s="6"/>
      <c r="Z975" s="14"/>
      <c r="AA975" s="9"/>
      <c r="AB975" s="7"/>
      <c r="AC975" s="6"/>
      <c r="AD975" s="13"/>
      <c r="AE975" s="8"/>
      <c r="AF975" s="6"/>
      <c r="AG975" s="6"/>
      <c r="AH975" s="6"/>
      <c r="AI975" s="6"/>
      <c r="AJ975" s="6"/>
      <c r="AK975" s="6"/>
      <c r="AL975" s="6"/>
      <c r="AM975" s="6"/>
      <c r="AN975" s="6"/>
      <c r="AO975" s="6"/>
      <c r="AP975" s="6"/>
      <c r="AQ975" s="6"/>
      <c r="AR975" s="6"/>
      <c r="AS975" s="6"/>
      <c r="AT975" s="6"/>
      <c r="AU975" s="6"/>
      <c r="AV975" s="10"/>
      <c r="AW975" s="13"/>
      <c r="AY975" s="17"/>
      <c r="AZ975" s="12"/>
      <c r="BA975" s="12"/>
      <c r="BB975" s="12"/>
      <c r="BC975" s="12"/>
      <c r="BD975" s="12"/>
      <c r="BE975" s="12"/>
      <c r="BF975" s="18"/>
      <c r="BG975" s="18"/>
      <c r="BH975" s="18"/>
      <c r="BI975" s="15"/>
      <c r="BJ975" s="19"/>
      <c r="BK975" s="18"/>
      <c r="BL975" s="17"/>
      <c r="BM975" s="17"/>
      <c r="BN975" s="16"/>
    </row>
    <row r="976" spans="9:66" x14ac:dyDescent="0.2">
      <c r="I976" s="11"/>
      <c r="J976" s="10"/>
      <c r="K976" s="6"/>
      <c r="L976" s="10"/>
      <c r="M976" s="10"/>
      <c r="N976" s="10"/>
      <c r="O976" s="10"/>
      <c r="P976" s="10"/>
      <c r="Q976" s="10"/>
      <c r="R976" s="10"/>
      <c r="S976" s="10"/>
      <c r="T976" s="14"/>
      <c r="U976" s="6"/>
      <c r="V976" s="14"/>
      <c r="W976" s="6"/>
      <c r="X976" s="14"/>
      <c r="Y976" s="6"/>
      <c r="Z976" s="14"/>
      <c r="AA976" s="9"/>
      <c r="AB976" s="7"/>
      <c r="AC976" s="6"/>
      <c r="AD976" s="13"/>
      <c r="AE976" s="8"/>
      <c r="AF976" s="6"/>
      <c r="AG976" s="6"/>
      <c r="AH976" s="6"/>
      <c r="AI976" s="6"/>
      <c r="AJ976" s="6"/>
      <c r="AK976" s="6"/>
      <c r="AL976" s="6"/>
      <c r="AM976" s="6"/>
      <c r="AN976" s="6"/>
      <c r="AO976" s="6"/>
      <c r="AP976" s="6"/>
      <c r="AQ976" s="6"/>
      <c r="AR976" s="6"/>
      <c r="AS976" s="6"/>
      <c r="AT976" s="6"/>
      <c r="AU976" s="6"/>
      <c r="AV976" s="10"/>
      <c r="AW976" s="13"/>
      <c r="AY976" s="17"/>
      <c r="AZ976" s="12"/>
      <c r="BA976" s="12"/>
      <c r="BB976" s="12"/>
      <c r="BC976" s="12"/>
      <c r="BD976" s="12"/>
      <c r="BE976" s="12"/>
      <c r="BF976" s="18"/>
      <c r="BG976" s="18"/>
      <c r="BH976" s="18"/>
      <c r="BI976" s="15"/>
      <c r="BJ976" s="19"/>
      <c r="BK976" s="18"/>
      <c r="BL976" s="17"/>
      <c r="BM976" s="17"/>
      <c r="BN976" s="16"/>
    </row>
    <row r="977" spans="9:66" x14ac:dyDescent="0.2">
      <c r="I977" s="11"/>
      <c r="J977" s="10"/>
      <c r="K977" s="6"/>
      <c r="L977" s="10"/>
      <c r="M977" s="10"/>
      <c r="N977" s="10"/>
      <c r="O977" s="10"/>
      <c r="P977" s="10"/>
      <c r="Q977" s="10"/>
      <c r="R977" s="10"/>
      <c r="S977" s="10"/>
      <c r="T977" s="14"/>
      <c r="U977" s="6"/>
      <c r="V977" s="14"/>
      <c r="W977" s="6"/>
      <c r="X977" s="14"/>
      <c r="Y977" s="6"/>
      <c r="Z977" s="14"/>
      <c r="AA977" s="9"/>
      <c r="AB977" s="7"/>
      <c r="AC977" s="6"/>
      <c r="AD977" s="13"/>
      <c r="AE977" s="8"/>
      <c r="AF977" s="6"/>
      <c r="AG977" s="6"/>
      <c r="AH977" s="6"/>
      <c r="AI977" s="6"/>
      <c r="AJ977" s="6"/>
      <c r="AK977" s="6"/>
      <c r="AL977" s="6"/>
      <c r="AM977" s="6"/>
      <c r="AN977" s="6"/>
      <c r="AO977" s="6"/>
      <c r="AP977" s="6"/>
      <c r="AQ977" s="6"/>
      <c r="AR977" s="6"/>
      <c r="AS977" s="6"/>
      <c r="AT977" s="6"/>
      <c r="AU977" s="6"/>
      <c r="AV977" s="10"/>
      <c r="AW977" s="13"/>
      <c r="AY977" s="17"/>
      <c r="AZ977" s="12"/>
      <c r="BA977" s="12"/>
      <c r="BB977" s="12"/>
      <c r="BC977" s="12"/>
      <c r="BD977" s="12"/>
      <c r="BE977" s="12"/>
      <c r="BF977" s="18"/>
      <c r="BG977" s="18"/>
      <c r="BH977" s="18"/>
      <c r="BI977" s="15"/>
      <c r="BJ977" s="19"/>
      <c r="BK977" s="18"/>
      <c r="BL977" s="17"/>
      <c r="BM977" s="17"/>
      <c r="BN977" s="16"/>
    </row>
    <row r="978" spans="9:66" x14ac:dyDescent="0.2">
      <c r="I978" s="11"/>
      <c r="J978" s="10"/>
      <c r="K978" s="6"/>
      <c r="L978" s="10"/>
      <c r="M978" s="10"/>
      <c r="N978" s="10"/>
      <c r="O978" s="10"/>
      <c r="P978" s="10"/>
      <c r="Q978" s="10"/>
      <c r="R978" s="10"/>
      <c r="S978" s="10"/>
      <c r="T978" s="14"/>
      <c r="U978" s="6"/>
      <c r="V978" s="14"/>
      <c r="W978" s="6"/>
      <c r="X978" s="14"/>
      <c r="Y978" s="6"/>
      <c r="Z978" s="14"/>
      <c r="AA978" s="9"/>
      <c r="AB978" s="7"/>
      <c r="AC978" s="6"/>
      <c r="AD978" s="13"/>
      <c r="AE978" s="8"/>
      <c r="AF978" s="6"/>
      <c r="AG978" s="6"/>
      <c r="AH978" s="6"/>
      <c r="AI978" s="6"/>
      <c r="AJ978" s="6"/>
      <c r="AK978" s="6"/>
      <c r="AL978" s="6"/>
      <c r="AM978" s="6"/>
      <c r="AN978" s="6"/>
      <c r="AO978" s="6"/>
      <c r="AP978" s="6"/>
      <c r="AQ978" s="6"/>
      <c r="AR978" s="6"/>
      <c r="AS978" s="6"/>
      <c r="AT978" s="6"/>
      <c r="AU978" s="6"/>
      <c r="AV978" s="10"/>
      <c r="AW978" s="13"/>
      <c r="AY978" s="17"/>
      <c r="AZ978" s="12"/>
      <c r="BA978" s="12"/>
      <c r="BB978" s="12"/>
      <c r="BC978" s="12"/>
      <c r="BD978" s="12"/>
      <c r="BE978" s="12"/>
      <c r="BF978" s="18"/>
      <c r="BG978" s="18"/>
      <c r="BH978" s="18"/>
      <c r="BI978" s="15"/>
      <c r="BJ978" s="19"/>
      <c r="BK978" s="18"/>
      <c r="BL978" s="17"/>
      <c r="BM978" s="17"/>
      <c r="BN978" s="16"/>
    </row>
    <row r="979" spans="9:66" x14ac:dyDescent="0.2">
      <c r="I979" s="11"/>
      <c r="J979" s="10"/>
      <c r="K979" s="6"/>
      <c r="L979" s="10"/>
      <c r="M979" s="10"/>
      <c r="N979" s="10"/>
      <c r="O979" s="10"/>
      <c r="P979" s="10"/>
      <c r="Q979" s="10"/>
      <c r="R979" s="10"/>
      <c r="S979" s="10"/>
      <c r="T979" s="14"/>
      <c r="U979" s="6"/>
      <c r="V979" s="14"/>
      <c r="W979" s="6"/>
      <c r="X979" s="14"/>
      <c r="Y979" s="6"/>
      <c r="Z979" s="14"/>
      <c r="AA979" s="9"/>
      <c r="AB979" s="7"/>
      <c r="AC979" s="6"/>
      <c r="AD979" s="13"/>
      <c r="AE979" s="8"/>
      <c r="AF979" s="6"/>
      <c r="AG979" s="6"/>
      <c r="AH979" s="6"/>
      <c r="AI979" s="6"/>
      <c r="AJ979" s="6"/>
      <c r="AK979" s="6"/>
      <c r="AL979" s="6"/>
      <c r="AM979" s="6"/>
      <c r="AN979" s="6"/>
      <c r="AO979" s="6"/>
      <c r="AP979" s="6"/>
      <c r="AQ979" s="6"/>
      <c r="AR979" s="6"/>
      <c r="AS979" s="6"/>
      <c r="AT979" s="6"/>
      <c r="AU979" s="6"/>
      <c r="AV979" s="10"/>
      <c r="AW979" s="13"/>
      <c r="AY979" s="17"/>
      <c r="AZ979" s="12"/>
      <c r="BA979" s="12"/>
      <c r="BB979" s="12"/>
      <c r="BC979" s="12"/>
      <c r="BD979" s="12"/>
      <c r="BE979" s="12"/>
      <c r="BF979" s="18"/>
      <c r="BG979" s="18"/>
      <c r="BH979" s="18"/>
      <c r="BI979" s="15"/>
      <c r="BJ979" s="19"/>
      <c r="BK979" s="18"/>
      <c r="BL979" s="17"/>
      <c r="BM979" s="17"/>
      <c r="BN979" s="16"/>
    </row>
    <row r="980" spans="9:66" x14ac:dyDescent="0.2">
      <c r="I980" s="11"/>
      <c r="J980" s="10"/>
      <c r="K980" s="6"/>
      <c r="L980" s="10"/>
      <c r="M980" s="10"/>
      <c r="N980" s="10"/>
      <c r="O980" s="10"/>
      <c r="P980" s="10"/>
      <c r="Q980" s="10"/>
      <c r="R980" s="10"/>
      <c r="S980" s="10"/>
      <c r="T980" s="14"/>
      <c r="U980" s="6"/>
      <c r="V980" s="14"/>
      <c r="W980" s="6"/>
      <c r="X980" s="14"/>
      <c r="Y980" s="6"/>
      <c r="Z980" s="14"/>
      <c r="AA980" s="9"/>
      <c r="AB980" s="7"/>
      <c r="AC980" s="6"/>
      <c r="AD980" s="13"/>
      <c r="AE980" s="8"/>
      <c r="AF980" s="6"/>
      <c r="AG980" s="6"/>
      <c r="AH980" s="6"/>
      <c r="AI980" s="6"/>
      <c r="AJ980" s="6"/>
      <c r="AK980" s="6"/>
      <c r="AL980" s="6"/>
      <c r="AM980" s="6"/>
      <c r="AN980" s="6"/>
      <c r="AO980" s="6"/>
      <c r="AP980" s="6"/>
      <c r="AQ980" s="6"/>
      <c r="AR980" s="6"/>
      <c r="AS980" s="6"/>
      <c r="AT980" s="6"/>
      <c r="AU980" s="6"/>
      <c r="AV980" s="10"/>
      <c r="AW980" s="13"/>
      <c r="AY980" s="17"/>
      <c r="AZ980" s="12"/>
      <c r="BA980" s="12"/>
      <c r="BB980" s="12"/>
      <c r="BC980" s="12"/>
      <c r="BD980" s="12"/>
      <c r="BE980" s="12"/>
      <c r="BF980" s="18"/>
      <c r="BG980" s="18"/>
      <c r="BH980" s="18"/>
      <c r="BI980" s="15"/>
      <c r="BJ980" s="19"/>
      <c r="BK980" s="18"/>
      <c r="BL980" s="17"/>
      <c r="BM980" s="17"/>
      <c r="BN980" s="16"/>
    </row>
    <row r="981" spans="9:66" x14ac:dyDescent="0.2">
      <c r="I981" s="11"/>
      <c r="J981" s="10"/>
      <c r="K981" s="6"/>
      <c r="L981" s="10"/>
      <c r="M981" s="10"/>
      <c r="N981" s="10"/>
      <c r="O981" s="10"/>
      <c r="P981" s="10"/>
      <c r="Q981" s="10"/>
      <c r="R981" s="10"/>
      <c r="S981" s="10"/>
      <c r="T981" s="14"/>
      <c r="U981" s="6"/>
      <c r="V981" s="14"/>
      <c r="W981" s="6"/>
      <c r="X981" s="14"/>
      <c r="Y981" s="6"/>
      <c r="Z981" s="14"/>
      <c r="AA981" s="9"/>
      <c r="AB981" s="7"/>
      <c r="AC981" s="6"/>
      <c r="AD981" s="13"/>
      <c r="AE981" s="8"/>
      <c r="AF981" s="6"/>
      <c r="AG981" s="6"/>
      <c r="AH981" s="6"/>
      <c r="AI981" s="6"/>
      <c r="AJ981" s="6"/>
      <c r="AK981" s="6"/>
      <c r="AL981" s="6"/>
      <c r="AM981" s="6"/>
      <c r="AN981" s="6"/>
      <c r="AO981" s="6"/>
      <c r="AP981" s="6"/>
      <c r="AQ981" s="6"/>
      <c r="AR981" s="6"/>
      <c r="AS981" s="6"/>
      <c r="AT981" s="6"/>
      <c r="AU981" s="6"/>
      <c r="AV981" s="10"/>
      <c r="AW981" s="13"/>
      <c r="AY981" s="17"/>
      <c r="AZ981" s="12"/>
      <c r="BA981" s="12"/>
      <c r="BB981" s="12"/>
      <c r="BC981" s="12"/>
      <c r="BD981" s="12"/>
      <c r="BE981" s="12"/>
      <c r="BF981" s="18"/>
      <c r="BG981" s="18"/>
      <c r="BH981" s="18"/>
      <c r="BI981" s="15"/>
      <c r="BJ981" s="19"/>
      <c r="BK981" s="18"/>
      <c r="BL981" s="17"/>
      <c r="BM981" s="17"/>
      <c r="BN981" s="16"/>
    </row>
    <row r="982" spans="9:66" x14ac:dyDescent="0.2">
      <c r="I982" s="11"/>
      <c r="J982" s="10"/>
      <c r="K982" s="6"/>
      <c r="L982" s="10"/>
      <c r="M982" s="10"/>
      <c r="N982" s="10"/>
      <c r="O982" s="10"/>
      <c r="P982" s="10"/>
      <c r="Q982" s="10"/>
      <c r="R982" s="10"/>
      <c r="S982" s="10"/>
      <c r="T982" s="14"/>
      <c r="U982" s="6"/>
      <c r="V982" s="14"/>
      <c r="W982" s="6"/>
      <c r="X982" s="14"/>
      <c r="Y982" s="6"/>
      <c r="Z982" s="14"/>
      <c r="AA982" s="9"/>
      <c r="AB982" s="7"/>
      <c r="AC982" s="6"/>
      <c r="AD982" s="13"/>
      <c r="AE982" s="8"/>
      <c r="AF982" s="6"/>
      <c r="AG982" s="6"/>
      <c r="AH982" s="6"/>
      <c r="AI982" s="6"/>
      <c r="AJ982" s="6"/>
      <c r="AK982" s="6"/>
      <c r="AL982" s="6"/>
      <c r="AM982" s="6"/>
      <c r="AN982" s="6"/>
      <c r="AO982" s="6"/>
      <c r="AP982" s="6"/>
      <c r="AQ982" s="6"/>
      <c r="AR982" s="6"/>
      <c r="AS982" s="6"/>
      <c r="AT982" s="6"/>
      <c r="AU982" s="6"/>
      <c r="AV982" s="10"/>
      <c r="AW982" s="13"/>
      <c r="AY982" s="17"/>
      <c r="AZ982" s="12"/>
      <c r="BA982" s="12"/>
      <c r="BB982" s="12"/>
      <c r="BC982" s="12"/>
      <c r="BD982" s="12"/>
      <c r="BE982" s="12"/>
      <c r="BF982" s="18"/>
      <c r="BG982" s="18"/>
      <c r="BH982" s="18"/>
      <c r="BI982" s="15"/>
      <c r="BJ982" s="19"/>
      <c r="BK982" s="18"/>
      <c r="BL982" s="17"/>
      <c r="BM982" s="17"/>
      <c r="BN982" s="16"/>
    </row>
    <row r="983" spans="9:66" x14ac:dyDescent="0.2">
      <c r="I983" s="11"/>
      <c r="J983" s="10"/>
      <c r="K983" s="6"/>
      <c r="L983" s="10"/>
      <c r="M983" s="10"/>
      <c r="N983" s="10"/>
      <c r="O983" s="10"/>
      <c r="P983" s="10"/>
      <c r="Q983" s="10"/>
      <c r="R983" s="10"/>
      <c r="S983" s="10"/>
      <c r="T983" s="14"/>
      <c r="U983" s="6"/>
      <c r="V983" s="14"/>
      <c r="W983" s="6"/>
      <c r="X983" s="14"/>
      <c r="Y983" s="6"/>
      <c r="Z983" s="14"/>
      <c r="AA983" s="9"/>
      <c r="AB983" s="7"/>
      <c r="AC983" s="6"/>
      <c r="AD983" s="13"/>
      <c r="AE983" s="8"/>
      <c r="AF983" s="6"/>
      <c r="AG983" s="6"/>
      <c r="AH983" s="6"/>
      <c r="AI983" s="6"/>
      <c r="AJ983" s="6"/>
      <c r="AK983" s="6"/>
      <c r="AL983" s="6"/>
      <c r="AM983" s="6"/>
      <c r="AN983" s="6"/>
      <c r="AO983" s="6"/>
      <c r="AP983" s="6"/>
      <c r="AQ983" s="6"/>
      <c r="AR983" s="6"/>
      <c r="AS983" s="6"/>
      <c r="AT983" s="6"/>
      <c r="AU983" s="6"/>
      <c r="AV983" s="10"/>
      <c r="AW983" s="13"/>
      <c r="AY983" s="17"/>
      <c r="AZ983" s="12"/>
      <c r="BA983" s="12"/>
      <c r="BB983" s="12"/>
      <c r="BC983" s="12"/>
      <c r="BD983" s="12"/>
      <c r="BE983" s="12"/>
      <c r="BF983" s="18"/>
      <c r="BG983" s="18"/>
      <c r="BH983" s="18"/>
      <c r="BI983" s="15"/>
      <c r="BJ983" s="19"/>
      <c r="BK983" s="18"/>
      <c r="BL983" s="17"/>
      <c r="BM983" s="17"/>
      <c r="BN983" s="16"/>
    </row>
    <row r="984" spans="9:66" x14ac:dyDescent="0.2">
      <c r="I984" s="11"/>
      <c r="J984" s="10"/>
      <c r="K984" s="6"/>
      <c r="L984" s="10"/>
      <c r="M984" s="10"/>
      <c r="N984" s="10"/>
      <c r="O984" s="10"/>
      <c r="P984" s="10"/>
      <c r="Q984" s="10"/>
      <c r="R984" s="10"/>
      <c r="S984" s="10"/>
      <c r="T984" s="14"/>
      <c r="U984" s="6"/>
      <c r="V984" s="14"/>
      <c r="W984" s="6"/>
      <c r="X984" s="14"/>
      <c r="Y984" s="6"/>
      <c r="Z984" s="14"/>
      <c r="AA984" s="9"/>
      <c r="AB984" s="7"/>
      <c r="AC984" s="6"/>
      <c r="AD984" s="13"/>
      <c r="AE984" s="8"/>
      <c r="AF984" s="6"/>
      <c r="AG984" s="6"/>
      <c r="AH984" s="6"/>
      <c r="AI984" s="6"/>
      <c r="AJ984" s="6"/>
      <c r="AK984" s="6"/>
      <c r="AL984" s="6"/>
      <c r="AM984" s="6"/>
      <c r="AN984" s="6"/>
      <c r="AO984" s="6"/>
      <c r="AP984" s="6"/>
      <c r="AQ984" s="6"/>
      <c r="AR984" s="6"/>
      <c r="AS984" s="6"/>
      <c r="AT984" s="6"/>
      <c r="AU984" s="6"/>
      <c r="AV984" s="10"/>
      <c r="AW984" s="13"/>
      <c r="AY984" s="17"/>
      <c r="AZ984" s="12"/>
      <c r="BA984" s="12"/>
      <c r="BB984" s="12"/>
      <c r="BC984" s="12"/>
      <c r="BD984" s="12"/>
      <c r="BE984" s="12"/>
      <c r="BF984" s="18"/>
      <c r="BG984" s="18"/>
      <c r="BH984" s="18"/>
      <c r="BI984" s="15"/>
      <c r="BJ984" s="19"/>
      <c r="BK984" s="18"/>
      <c r="BL984" s="17"/>
      <c r="BM984" s="17"/>
      <c r="BN984" s="16"/>
    </row>
    <row r="985" spans="9:66" x14ac:dyDescent="0.2">
      <c r="I985" s="11"/>
      <c r="J985" s="10"/>
      <c r="K985" s="6"/>
      <c r="L985" s="10"/>
      <c r="M985" s="10"/>
      <c r="N985" s="10"/>
      <c r="O985" s="10"/>
      <c r="P985" s="10"/>
      <c r="Q985" s="10"/>
      <c r="R985" s="10"/>
      <c r="S985" s="10"/>
      <c r="T985" s="14"/>
      <c r="U985" s="6"/>
      <c r="V985" s="14"/>
      <c r="W985" s="6"/>
      <c r="X985" s="14"/>
      <c r="Y985" s="6"/>
      <c r="Z985" s="14"/>
      <c r="AA985" s="9"/>
      <c r="AB985" s="7"/>
      <c r="AC985" s="6"/>
      <c r="AD985" s="13"/>
      <c r="AE985" s="8"/>
      <c r="AF985" s="6"/>
      <c r="AG985" s="6"/>
      <c r="AH985" s="6"/>
      <c r="AI985" s="6"/>
      <c r="AJ985" s="6"/>
      <c r="AK985" s="6"/>
      <c r="AL985" s="6"/>
      <c r="AM985" s="6"/>
      <c r="AN985" s="6"/>
      <c r="AO985" s="6"/>
      <c r="AP985" s="6"/>
      <c r="AQ985" s="6"/>
      <c r="AR985" s="6"/>
      <c r="AS985" s="6"/>
      <c r="AT985" s="6"/>
      <c r="AU985" s="6"/>
      <c r="AV985" s="10"/>
      <c r="AW985" s="13"/>
      <c r="AY985" s="17"/>
      <c r="AZ985" s="12"/>
      <c r="BA985" s="12"/>
      <c r="BB985" s="12"/>
      <c r="BC985" s="12"/>
      <c r="BD985" s="12"/>
      <c r="BE985" s="12"/>
      <c r="BF985" s="18"/>
      <c r="BG985" s="18"/>
      <c r="BH985" s="18"/>
      <c r="BI985" s="15"/>
      <c r="BJ985" s="19"/>
      <c r="BK985" s="18"/>
      <c r="BL985" s="17"/>
      <c r="BM985" s="17"/>
      <c r="BN985" s="16"/>
    </row>
    <row r="986" spans="9:66" x14ac:dyDescent="0.2">
      <c r="I986" s="11"/>
      <c r="J986" s="10"/>
      <c r="K986" s="6"/>
      <c r="L986" s="10"/>
      <c r="M986" s="10"/>
      <c r="N986" s="10"/>
      <c r="O986" s="10"/>
      <c r="P986" s="10"/>
      <c r="Q986" s="10"/>
      <c r="R986" s="10"/>
      <c r="S986" s="10"/>
      <c r="T986" s="14"/>
      <c r="U986" s="6"/>
      <c r="V986" s="14"/>
      <c r="W986" s="6"/>
      <c r="X986" s="14"/>
      <c r="Y986" s="6"/>
      <c r="Z986" s="14"/>
      <c r="AA986" s="9"/>
      <c r="AB986" s="7"/>
      <c r="AC986" s="6"/>
      <c r="AD986" s="13"/>
      <c r="AE986" s="8"/>
      <c r="AF986" s="6"/>
      <c r="AG986" s="6"/>
      <c r="AH986" s="6"/>
      <c r="AI986" s="6"/>
      <c r="AJ986" s="6"/>
      <c r="AK986" s="6"/>
      <c r="AL986" s="6"/>
      <c r="AM986" s="6"/>
      <c r="AN986" s="6"/>
      <c r="AO986" s="6"/>
      <c r="AP986" s="6"/>
      <c r="AQ986" s="6"/>
      <c r="AR986" s="6"/>
      <c r="AS986" s="6"/>
      <c r="AT986" s="6"/>
      <c r="AU986" s="6"/>
      <c r="AV986" s="10"/>
      <c r="AW986" s="13"/>
      <c r="AY986" s="17"/>
      <c r="AZ986" s="12"/>
      <c r="BA986" s="12"/>
      <c r="BB986" s="12"/>
      <c r="BC986" s="12"/>
      <c r="BD986" s="12"/>
      <c r="BE986" s="12"/>
      <c r="BF986" s="18"/>
      <c r="BG986" s="18"/>
      <c r="BH986" s="18"/>
      <c r="BI986" s="15"/>
      <c r="BJ986" s="19"/>
      <c r="BK986" s="18"/>
      <c r="BL986" s="17"/>
      <c r="BM986" s="17"/>
      <c r="BN986" s="16"/>
    </row>
    <row r="987" spans="9:66" x14ac:dyDescent="0.2">
      <c r="I987" s="11"/>
      <c r="J987" s="10"/>
      <c r="K987" s="6"/>
      <c r="L987" s="10"/>
      <c r="M987" s="10"/>
      <c r="N987" s="10"/>
      <c r="O987" s="10"/>
      <c r="P987" s="10"/>
      <c r="Q987" s="10"/>
      <c r="R987" s="10"/>
      <c r="S987" s="10"/>
      <c r="T987" s="14"/>
      <c r="U987" s="6"/>
      <c r="V987" s="14"/>
      <c r="W987" s="6"/>
      <c r="X987" s="14"/>
      <c r="Y987" s="6"/>
      <c r="Z987" s="14"/>
      <c r="AA987" s="9"/>
      <c r="AB987" s="7"/>
      <c r="AC987" s="6"/>
      <c r="AD987" s="13"/>
      <c r="AE987" s="8"/>
      <c r="AF987" s="6"/>
      <c r="AG987" s="6"/>
      <c r="AH987" s="6"/>
      <c r="AI987" s="6"/>
      <c r="AJ987" s="6"/>
      <c r="AK987" s="6"/>
      <c r="AL987" s="6"/>
      <c r="AM987" s="6"/>
      <c r="AN987" s="6"/>
      <c r="AO987" s="6"/>
      <c r="AP987" s="6"/>
      <c r="AQ987" s="6"/>
      <c r="AR987" s="6"/>
      <c r="AS987" s="6"/>
      <c r="AT987" s="6"/>
      <c r="AU987" s="6"/>
      <c r="AV987" s="10"/>
      <c r="AW987" s="13"/>
      <c r="AY987" s="17"/>
      <c r="AZ987" s="12"/>
      <c r="BA987" s="12"/>
      <c r="BB987" s="12"/>
      <c r="BC987" s="12"/>
      <c r="BD987" s="12"/>
      <c r="BE987" s="12"/>
      <c r="BF987" s="18"/>
      <c r="BG987" s="18"/>
      <c r="BH987" s="18"/>
      <c r="BI987" s="15"/>
      <c r="BJ987" s="19"/>
      <c r="BK987" s="18"/>
      <c r="BL987" s="17"/>
      <c r="BM987" s="17"/>
      <c r="BN987" s="16"/>
    </row>
    <row r="988" spans="9:66" x14ac:dyDescent="0.2">
      <c r="I988" s="11"/>
      <c r="J988" s="10"/>
      <c r="K988" s="6"/>
      <c r="L988" s="10"/>
      <c r="M988" s="10"/>
      <c r="N988" s="10"/>
      <c r="O988" s="10"/>
      <c r="P988" s="10"/>
      <c r="Q988" s="10"/>
      <c r="R988" s="10"/>
      <c r="S988" s="10"/>
      <c r="T988" s="14"/>
      <c r="U988" s="6"/>
      <c r="V988" s="14"/>
      <c r="W988" s="6"/>
      <c r="X988" s="14"/>
      <c r="Y988" s="6"/>
      <c r="Z988" s="14"/>
      <c r="AA988" s="9"/>
      <c r="AB988" s="7"/>
      <c r="AC988" s="6"/>
      <c r="AD988" s="13"/>
      <c r="AE988" s="8"/>
      <c r="AF988" s="6"/>
      <c r="AG988" s="6"/>
      <c r="AH988" s="6"/>
      <c r="AI988" s="6"/>
      <c r="AJ988" s="6"/>
      <c r="AK988" s="6"/>
      <c r="AL988" s="6"/>
      <c r="AM988" s="6"/>
      <c r="AN988" s="6"/>
      <c r="AO988" s="6"/>
      <c r="AP988" s="6"/>
      <c r="AQ988" s="6"/>
      <c r="AR988" s="6"/>
      <c r="AS988" s="6"/>
      <c r="AT988" s="6"/>
      <c r="AU988" s="6"/>
      <c r="AV988" s="10"/>
      <c r="AW988" s="13"/>
      <c r="AY988" s="17"/>
      <c r="AZ988" s="12"/>
      <c r="BA988" s="12"/>
      <c r="BB988" s="12"/>
      <c r="BC988" s="12"/>
      <c r="BD988" s="12"/>
      <c r="BE988" s="12"/>
      <c r="BF988" s="18"/>
      <c r="BG988" s="18"/>
      <c r="BH988" s="18"/>
      <c r="BI988" s="15"/>
      <c r="BJ988" s="19"/>
      <c r="BK988" s="18"/>
      <c r="BL988" s="17"/>
      <c r="BM988" s="17"/>
      <c r="BN988" s="16"/>
    </row>
    <row r="989" spans="9:66" x14ac:dyDescent="0.2">
      <c r="I989" s="11"/>
      <c r="J989" s="10"/>
      <c r="K989" s="6"/>
      <c r="L989" s="10"/>
      <c r="M989" s="10"/>
      <c r="N989" s="10"/>
      <c r="O989" s="10"/>
      <c r="P989" s="10"/>
      <c r="Q989" s="10"/>
      <c r="R989" s="10"/>
      <c r="S989" s="10"/>
      <c r="T989" s="14"/>
      <c r="U989" s="6"/>
      <c r="V989" s="14"/>
      <c r="W989" s="6"/>
      <c r="X989" s="14"/>
      <c r="Y989" s="6"/>
      <c r="Z989" s="14"/>
      <c r="AA989" s="9"/>
      <c r="AB989" s="7"/>
      <c r="AC989" s="6"/>
      <c r="AD989" s="13"/>
      <c r="AE989" s="8"/>
      <c r="AF989" s="6"/>
      <c r="AG989" s="6"/>
      <c r="AH989" s="6"/>
      <c r="AI989" s="6"/>
      <c r="AJ989" s="6"/>
      <c r="AK989" s="6"/>
      <c r="AL989" s="6"/>
      <c r="AM989" s="6"/>
      <c r="AN989" s="6"/>
      <c r="AO989" s="6"/>
      <c r="AP989" s="6"/>
      <c r="AQ989" s="6"/>
      <c r="AR989" s="6"/>
      <c r="AS989" s="6"/>
      <c r="AT989" s="6"/>
      <c r="AU989" s="6"/>
      <c r="AV989" s="10"/>
      <c r="AW989" s="13"/>
      <c r="AY989" s="17"/>
      <c r="AZ989" s="12"/>
      <c r="BA989" s="12"/>
      <c r="BB989" s="12"/>
      <c r="BC989" s="12"/>
      <c r="BD989" s="12"/>
      <c r="BE989" s="12"/>
      <c r="BF989" s="18"/>
      <c r="BG989" s="18"/>
      <c r="BH989" s="18"/>
      <c r="BI989" s="15"/>
      <c r="BJ989" s="19"/>
      <c r="BK989" s="18"/>
      <c r="BL989" s="17"/>
      <c r="BM989" s="17"/>
      <c r="BN989" s="16"/>
    </row>
    <row r="990" spans="9:66" x14ac:dyDescent="0.2">
      <c r="I990" s="11"/>
      <c r="J990" s="10"/>
      <c r="K990" s="6"/>
      <c r="L990" s="10"/>
      <c r="M990" s="10"/>
      <c r="N990" s="10"/>
      <c r="O990" s="10"/>
      <c r="P990" s="10"/>
      <c r="Q990" s="10"/>
      <c r="R990" s="10"/>
      <c r="S990" s="10"/>
      <c r="T990" s="14"/>
      <c r="U990" s="6"/>
      <c r="V990" s="14"/>
      <c r="W990" s="6"/>
      <c r="X990" s="14"/>
      <c r="Y990" s="6"/>
      <c r="Z990" s="14"/>
      <c r="AA990" s="9"/>
      <c r="AB990" s="7"/>
      <c r="AC990" s="6"/>
      <c r="AD990" s="13"/>
      <c r="AE990" s="8"/>
      <c r="AF990" s="6"/>
      <c r="AG990" s="6"/>
      <c r="AH990" s="6"/>
      <c r="AI990" s="6"/>
      <c r="AJ990" s="6"/>
      <c r="AK990" s="6"/>
      <c r="AL990" s="6"/>
      <c r="AM990" s="6"/>
      <c r="AN990" s="6"/>
      <c r="AO990" s="6"/>
      <c r="AP990" s="6"/>
      <c r="AQ990" s="6"/>
      <c r="AR990" s="6"/>
      <c r="AS990" s="6"/>
      <c r="AT990" s="6"/>
      <c r="AU990" s="6"/>
      <c r="AV990" s="10"/>
      <c r="AW990" s="13"/>
      <c r="AY990" s="17"/>
      <c r="AZ990" s="12"/>
      <c r="BA990" s="12"/>
      <c r="BB990" s="12"/>
      <c r="BC990" s="12"/>
      <c r="BD990" s="12"/>
      <c r="BE990" s="12"/>
      <c r="BF990" s="18"/>
      <c r="BG990" s="18"/>
      <c r="BH990" s="18"/>
      <c r="BI990" s="15"/>
      <c r="BJ990" s="19"/>
      <c r="BK990" s="18"/>
      <c r="BL990" s="17"/>
      <c r="BM990" s="17"/>
      <c r="BN990" s="16"/>
    </row>
    <row r="991" spans="9:66" x14ac:dyDescent="0.2">
      <c r="I991" s="11"/>
      <c r="J991" s="10"/>
      <c r="K991" s="6"/>
      <c r="L991" s="10"/>
      <c r="M991" s="10"/>
      <c r="N991" s="10"/>
      <c r="O991" s="10"/>
      <c r="P991" s="10"/>
      <c r="Q991" s="10"/>
      <c r="R991" s="10"/>
      <c r="S991" s="10"/>
      <c r="T991" s="14"/>
      <c r="U991" s="6"/>
      <c r="V991" s="14"/>
      <c r="W991" s="6"/>
      <c r="X991" s="14"/>
      <c r="Y991" s="6"/>
      <c r="Z991" s="14"/>
      <c r="AA991" s="9"/>
      <c r="AB991" s="7"/>
      <c r="AC991" s="6"/>
      <c r="AD991" s="13"/>
      <c r="AE991" s="8"/>
      <c r="AF991" s="6"/>
      <c r="AG991" s="6"/>
      <c r="AH991" s="6"/>
      <c r="AI991" s="6"/>
      <c r="AJ991" s="6"/>
      <c r="AK991" s="6"/>
      <c r="AL991" s="6"/>
      <c r="AM991" s="6"/>
      <c r="AN991" s="6"/>
      <c r="AO991" s="6"/>
      <c r="AP991" s="6"/>
      <c r="AQ991" s="6"/>
      <c r="AR991" s="6"/>
      <c r="AS991" s="6"/>
      <c r="AT991" s="6"/>
      <c r="AU991" s="6"/>
      <c r="AV991" s="10"/>
      <c r="AW991" s="13"/>
      <c r="AY991" s="17"/>
      <c r="AZ991" s="12"/>
      <c r="BA991" s="12"/>
      <c r="BB991" s="12"/>
      <c r="BC991" s="12"/>
      <c r="BD991" s="12"/>
      <c r="BE991" s="12"/>
      <c r="BF991" s="18"/>
      <c r="BG991" s="18"/>
      <c r="BH991" s="18"/>
      <c r="BI991" s="15"/>
      <c r="BJ991" s="19"/>
      <c r="BK991" s="18"/>
      <c r="BL991" s="17"/>
      <c r="BM991" s="17"/>
      <c r="BN991" s="16"/>
    </row>
    <row r="992" spans="9:66" x14ac:dyDescent="0.2">
      <c r="I992" s="11"/>
      <c r="J992" s="10"/>
      <c r="K992" s="6"/>
      <c r="L992" s="10"/>
      <c r="M992" s="10"/>
      <c r="N992" s="10"/>
      <c r="O992" s="10"/>
      <c r="P992" s="10"/>
      <c r="Q992" s="10"/>
      <c r="R992" s="10"/>
      <c r="S992" s="10"/>
      <c r="T992" s="14"/>
      <c r="U992" s="6"/>
      <c r="V992" s="14"/>
      <c r="W992" s="6"/>
      <c r="X992" s="14"/>
      <c r="Y992" s="6"/>
      <c r="Z992" s="14"/>
      <c r="AA992" s="9"/>
      <c r="AB992" s="7"/>
      <c r="AC992" s="6"/>
      <c r="AD992" s="13"/>
      <c r="AE992" s="8"/>
      <c r="AF992" s="6"/>
      <c r="AG992" s="6"/>
      <c r="AH992" s="6"/>
      <c r="AI992" s="6"/>
      <c r="AJ992" s="6"/>
      <c r="AK992" s="6"/>
      <c r="AL992" s="6"/>
      <c r="AM992" s="6"/>
      <c r="AN992" s="6"/>
      <c r="AO992" s="6"/>
      <c r="AP992" s="6"/>
      <c r="AQ992" s="6"/>
      <c r="AR992" s="6"/>
      <c r="AS992" s="6"/>
      <c r="AT992" s="6"/>
      <c r="AU992" s="6"/>
      <c r="AV992" s="10"/>
      <c r="AW992" s="13"/>
      <c r="AY992" s="17"/>
      <c r="AZ992" s="12"/>
      <c r="BA992" s="12"/>
      <c r="BB992" s="12"/>
      <c r="BC992" s="12"/>
      <c r="BD992" s="12"/>
      <c r="BE992" s="12"/>
      <c r="BF992" s="18"/>
      <c r="BG992" s="18"/>
      <c r="BH992" s="18"/>
      <c r="BI992" s="15"/>
      <c r="BJ992" s="19"/>
      <c r="BK992" s="18"/>
      <c r="BL992" s="17"/>
      <c r="BM992" s="17"/>
      <c r="BN992" s="16"/>
    </row>
    <row r="993" spans="9:66" x14ac:dyDescent="0.2">
      <c r="I993" s="11"/>
      <c r="J993" s="10"/>
      <c r="K993" s="6"/>
      <c r="L993" s="10"/>
      <c r="M993" s="10"/>
      <c r="N993" s="10"/>
      <c r="O993" s="10"/>
      <c r="P993" s="10"/>
      <c r="Q993" s="10"/>
      <c r="R993" s="10"/>
      <c r="S993" s="10"/>
      <c r="T993" s="14"/>
      <c r="U993" s="6"/>
      <c r="V993" s="14"/>
      <c r="W993" s="6"/>
      <c r="X993" s="14"/>
      <c r="Y993" s="6"/>
      <c r="Z993" s="14"/>
      <c r="AA993" s="9"/>
      <c r="AB993" s="7"/>
      <c r="AC993" s="6"/>
      <c r="AD993" s="13"/>
      <c r="AE993" s="8"/>
      <c r="AF993" s="6"/>
      <c r="AG993" s="6"/>
      <c r="AH993" s="6"/>
      <c r="AI993" s="6"/>
      <c r="AJ993" s="6"/>
      <c r="AK993" s="6"/>
      <c r="AL993" s="6"/>
      <c r="AM993" s="6"/>
      <c r="AN993" s="6"/>
      <c r="AO993" s="6"/>
      <c r="AP993" s="6"/>
      <c r="AQ993" s="6"/>
      <c r="AR993" s="6"/>
      <c r="AS993" s="6"/>
      <c r="AT993" s="6"/>
      <c r="AU993" s="6"/>
      <c r="AV993" s="10"/>
      <c r="AW993" s="13"/>
      <c r="AY993" s="17"/>
      <c r="AZ993" s="12"/>
      <c r="BA993" s="12"/>
      <c r="BB993" s="12"/>
      <c r="BC993" s="12"/>
      <c r="BD993" s="12"/>
      <c r="BE993" s="12"/>
      <c r="BF993" s="18"/>
      <c r="BG993" s="18"/>
      <c r="BH993" s="18"/>
      <c r="BI993" s="15"/>
      <c r="BJ993" s="19"/>
      <c r="BK993" s="18"/>
      <c r="BL993" s="17"/>
      <c r="BM993" s="17"/>
      <c r="BN993" s="16"/>
    </row>
    <row r="994" spans="9:66" x14ac:dyDescent="0.2">
      <c r="I994" s="11"/>
      <c r="J994" s="10"/>
      <c r="K994" s="6"/>
      <c r="L994" s="10"/>
      <c r="M994" s="10"/>
      <c r="N994" s="10"/>
      <c r="O994" s="10"/>
      <c r="P994" s="10"/>
      <c r="Q994" s="10"/>
      <c r="R994" s="10"/>
      <c r="S994" s="10"/>
      <c r="T994" s="14"/>
      <c r="U994" s="6"/>
      <c r="V994" s="14"/>
      <c r="W994" s="6"/>
      <c r="X994" s="14"/>
      <c r="Y994" s="6"/>
      <c r="Z994" s="14"/>
      <c r="AA994" s="9"/>
      <c r="AB994" s="7"/>
      <c r="AC994" s="6"/>
      <c r="AD994" s="13"/>
      <c r="AE994" s="8"/>
      <c r="AF994" s="6"/>
      <c r="AG994" s="6"/>
      <c r="AH994" s="6"/>
      <c r="AI994" s="6"/>
      <c r="AJ994" s="6"/>
      <c r="AK994" s="6"/>
      <c r="AL994" s="6"/>
      <c r="AM994" s="6"/>
      <c r="AN994" s="6"/>
      <c r="AO994" s="6"/>
      <c r="AP994" s="6"/>
      <c r="AQ994" s="6"/>
      <c r="AR994" s="6"/>
      <c r="AS994" s="6"/>
      <c r="AT994" s="6"/>
      <c r="AU994" s="6"/>
      <c r="AV994" s="10"/>
      <c r="AW994" s="13"/>
      <c r="AY994" s="17"/>
      <c r="AZ994" s="12"/>
      <c r="BA994" s="12"/>
      <c r="BB994" s="12"/>
      <c r="BC994" s="12"/>
      <c r="BD994" s="12"/>
      <c r="BE994" s="12"/>
      <c r="BF994" s="18"/>
      <c r="BG994" s="18"/>
      <c r="BH994" s="18"/>
      <c r="BI994" s="15"/>
      <c r="BJ994" s="19"/>
      <c r="BK994" s="18"/>
      <c r="BL994" s="17"/>
      <c r="BM994" s="17"/>
      <c r="BN994" s="16"/>
    </row>
    <row r="995" spans="9:66" x14ac:dyDescent="0.2">
      <c r="I995" s="11"/>
      <c r="J995" s="10"/>
      <c r="K995" s="6"/>
      <c r="L995" s="10"/>
      <c r="M995" s="10"/>
      <c r="N995" s="10"/>
      <c r="O995" s="10"/>
      <c r="P995" s="10"/>
      <c r="Q995" s="10"/>
      <c r="R995" s="10"/>
      <c r="S995" s="10"/>
      <c r="T995" s="14"/>
      <c r="U995" s="6"/>
      <c r="V995" s="14"/>
      <c r="W995" s="6"/>
      <c r="X995" s="14"/>
      <c r="Y995" s="6"/>
      <c r="Z995" s="14"/>
      <c r="AA995" s="9"/>
      <c r="AB995" s="7"/>
      <c r="AC995" s="6"/>
      <c r="AD995" s="13"/>
      <c r="AE995" s="8"/>
      <c r="AF995" s="6"/>
      <c r="AG995" s="6"/>
      <c r="AH995" s="6"/>
      <c r="AI995" s="6"/>
      <c r="AJ995" s="6"/>
      <c r="AK995" s="6"/>
      <c r="AL995" s="6"/>
      <c r="AM995" s="6"/>
      <c r="AN995" s="6"/>
      <c r="AO995" s="6"/>
      <c r="AP995" s="6"/>
      <c r="AQ995" s="6"/>
      <c r="AR995" s="6"/>
      <c r="AS995" s="6"/>
      <c r="AT995" s="6"/>
      <c r="AU995" s="6"/>
      <c r="AV995" s="10"/>
      <c r="AW995" s="13"/>
      <c r="AY995" s="17"/>
      <c r="AZ995" s="12"/>
      <c r="BA995" s="12"/>
      <c r="BB995" s="12"/>
      <c r="BC995" s="12"/>
      <c r="BD995" s="12"/>
      <c r="BE995" s="12"/>
      <c r="BF995" s="18"/>
      <c r="BG995" s="18"/>
      <c r="BH995" s="18"/>
      <c r="BI995" s="15"/>
      <c r="BJ995" s="19"/>
      <c r="BK995" s="18"/>
      <c r="BL995" s="17"/>
      <c r="BM995" s="17"/>
      <c r="BN995" s="16"/>
    </row>
    <row r="996" spans="9:66" x14ac:dyDescent="0.2">
      <c r="I996" s="11"/>
      <c r="J996" s="10"/>
      <c r="K996" s="6"/>
      <c r="L996" s="10"/>
      <c r="M996" s="10"/>
      <c r="N996" s="10"/>
      <c r="O996" s="10"/>
      <c r="P996" s="10"/>
      <c r="Q996" s="10"/>
      <c r="R996" s="10"/>
      <c r="S996" s="10"/>
      <c r="T996" s="14"/>
      <c r="U996" s="6"/>
      <c r="V996" s="14"/>
      <c r="W996" s="6"/>
      <c r="X996" s="14"/>
      <c r="Y996" s="6"/>
      <c r="Z996" s="14"/>
      <c r="AA996" s="9"/>
      <c r="AB996" s="7"/>
      <c r="AC996" s="6"/>
      <c r="AD996" s="13"/>
      <c r="AE996" s="8"/>
      <c r="AF996" s="6"/>
      <c r="AG996" s="6"/>
      <c r="AH996" s="6"/>
      <c r="AI996" s="6"/>
      <c r="AJ996" s="6"/>
      <c r="AK996" s="6"/>
      <c r="AL996" s="6"/>
      <c r="AM996" s="6"/>
      <c r="AN996" s="6"/>
      <c r="AO996" s="6"/>
      <c r="AP996" s="6"/>
      <c r="AQ996" s="6"/>
      <c r="AR996" s="6"/>
      <c r="AS996" s="6"/>
      <c r="AT996" s="6"/>
      <c r="AU996" s="6"/>
      <c r="AV996" s="10"/>
      <c r="AW996" s="13"/>
      <c r="AY996" s="17"/>
      <c r="AZ996" s="12"/>
      <c r="BA996" s="12"/>
      <c r="BB996" s="12"/>
      <c r="BC996" s="12"/>
      <c r="BD996" s="12"/>
      <c r="BE996" s="12"/>
      <c r="BF996" s="18"/>
      <c r="BG996" s="18"/>
      <c r="BH996" s="18"/>
      <c r="BI996" s="15"/>
      <c r="BJ996" s="19"/>
      <c r="BK996" s="18"/>
      <c r="BL996" s="17"/>
      <c r="BM996" s="17"/>
      <c r="BN996" s="16"/>
    </row>
  </sheetData>
  <mergeCells count="38"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  <mergeCell ref="CW16:CY16"/>
    <mergeCell ref="CE15:CF15"/>
    <mergeCell ref="AW10:AW11"/>
    <mergeCell ref="AZ10:BH10"/>
    <mergeCell ref="BJ10:BN10"/>
    <mergeCell ref="BW15:BX15"/>
    <mergeCell ref="BZ15:CA15"/>
    <mergeCell ref="T11:U11"/>
    <mergeCell ref="V11:W11"/>
    <mergeCell ref="X11:Y11"/>
    <mergeCell ref="Z11:AA11"/>
    <mergeCell ref="AB11:AD11"/>
    <mergeCell ref="AR11:AS11"/>
    <mergeCell ref="AZ11:BB11"/>
    <mergeCell ref="AR10:AS10"/>
    <mergeCell ref="BC11:BE11"/>
    <mergeCell ref="BF11:BH11"/>
    <mergeCell ref="I10:S10"/>
    <mergeCell ref="T10:AD10"/>
    <mergeCell ref="AE10:AH10"/>
    <mergeCell ref="AJ10:AM10"/>
    <mergeCell ref="AN10:AP10"/>
  </mergeCells>
  <conditionalFormatting sqref="AB13:AB996">
    <cfRule type="cellIs" dxfId="101" priority="13" stopIfTrue="1" operator="between">
      <formula>33</formula>
      <formula>100</formula>
    </cfRule>
  </conditionalFormatting>
  <conditionalFormatting sqref="AC13:AC996">
    <cfRule type="cellIs" dxfId="100" priority="14" stopIfTrue="1" operator="between">
      <formula>33</formula>
      <formula>100</formula>
    </cfRule>
  </conditionalFormatting>
  <conditionalFormatting sqref="AD13:AD996">
    <cfRule type="cellIs" dxfId="99" priority="15" stopIfTrue="1" operator="between">
      <formula>33</formula>
      <formula>100</formula>
    </cfRule>
  </conditionalFormatting>
  <conditionalFormatting sqref="A6">
    <cfRule type="expression" dxfId="98" priority="16" stopIfTrue="1">
      <formula>$C$6=1</formula>
    </cfRule>
  </conditionalFormatting>
  <conditionalFormatting sqref="K13:K996">
    <cfRule type="cellIs" dxfId="97" priority="17" stopIfTrue="1" operator="notEqual">
      <formula>$J$5</formula>
    </cfRule>
  </conditionalFormatting>
  <conditionalFormatting sqref="Y14:Y996 W14:W996 AA14:AA996">
    <cfRule type="cellIs" dxfId="96" priority="4" operator="equal">
      <formula>7</formula>
    </cfRule>
    <cfRule type="cellIs" dxfId="95" priority="6" operator="equal">
      <formula>6</formula>
    </cfRule>
    <cfRule type="cellIs" dxfId="94" priority="8" operator="equal">
      <formula>5</formula>
    </cfRule>
    <cfRule type="cellIs" dxfId="93" priority="10" operator="equal">
      <formula>4</formula>
    </cfRule>
  </conditionalFormatting>
  <conditionalFormatting sqref="U14:U996">
    <cfRule type="cellIs" dxfId="92" priority="1" operator="between">
      <formula>11</formula>
      <formula>12</formula>
    </cfRule>
    <cfRule type="cellIs" dxfId="91" priority="3" operator="between">
      <formula>9</formula>
      <formula>10</formula>
    </cfRule>
    <cfRule type="cellIs" dxfId="90" priority="5" operator="equal">
      <formula>8</formula>
    </cfRule>
    <cfRule type="cellIs" dxfId="89" priority="7" operator="between">
      <formula>6</formula>
      <formula>7</formula>
    </cfRule>
    <cfRule type="cellIs" dxfId="88" priority="9" operator="between">
      <formula>4</formula>
      <formula>5</formula>
    </cfRule>
  </conditionalFormatting>
  <conditionalFormatting sqref="Y14:Y996 W14:W996 AA14:AA996 U14:U996">
    <cfRule type="cellIs" dxfId="87" priority="11" operator="equal">
      <formula>3</formula>
    </cfRule>
    <cfRule type="cellIs" dxfId="86" priority="12" operator="between">
      <formula>1</formula>
      <formula>2</formula>
    </cfRule>
  </conditionalFormatting>
  <conditionalFormatting sqref="Y14:Y996 W14:W996">
    <cfRule type="cellIs" dxfId="85" priority="2" operator="between">
      <formula>8</formula>
      <formula>9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67553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7554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7555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7556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54">
    <pageSetUpPr fitToPage="1"/>
  </sheetPr>
  <dimension ref="A1:FC996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52</v>
      </c>
      <c r="K2" s="86"/>
      <c r="L2" s="86"/>
      <c r="M2" s="86"/>
      <c r="N2" s="87" t="s">
        <v>52</v>
      </c>
      <c r="O2" s="86" t="s">
        <v>173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39315</v>
      </c>
      <c r="N3" s="54" t="s">
        <v>7</v>
      </c>
      <c r="O3" s="3">
        <f>I502</f>
        <v>80.052493438320198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 t="str">
        <f>IF(ABS(T4-U4)=0,"",ABS(T4-U4))</f>
        <v/>
      </c>
      <c r="C4" s="57" t="str">
        <f>IF(T4-U4&gt;0,"more cells need COPY DOWN",IF(T4-U4=0,"OK","more cells need DELETE"))</f>
        <v>OK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503)</f>
        <v>489</v>
      </c>
      <c r="U4" s="64">
        <f>COUNT(I14:I503)</f>
        <v>489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2.86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1.8716999999999999</v>
      </c>
      <c r="D8" s="1">
        <v>2.8159000000000001</v>
      </c>
      <c r="E8" s="1">
        <v>1.2022999999999999</v>
      </c>
      <c r="F8" s="1">
        <v>1.4138999999999999</v>
      </c>
      <c r="G8" s="1">
        <v>1.4083000000000001</v>
      </c>
      <c r="I8" s="62" t="s">
        <v>40</v>
      </c>
      <c r="J8" s="61">
        <v>4.8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1.2149999999999999E-2</v>
      </c>
      <c r="D9" s="1">
        <v>1.5277499999999999</v>
      </c>
      <c r="E9" s="1">
        <v>2.2579999999999999E-2</v>
      </c>
      <c r="F9" s="1">
        <v>2.0636000000000001</v>
      </c>
      <c r="G9" s="1">
        <v>2.1930000000000001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00000</v>
      </c>
      <c r="D10" s="1">
        <v>1000</v>
      </c>
      <c r="E10" s="1">
        <v>3447.5</v>
      </c>
      <c r="F10" s="1">
        <v>15</v>
      </c>
      <c r="G10" s="1">
        <v>15</v>
      </c>
      <c r="I10" s="96" t="s">
        <v>100</v>
      </c>
      <c r="J10" s="97"/>
      <c r="K10" s="97"/>
      <c r="L10" s="97"/>
      <c r="M10" s="97"/>
      <c r="N10" s="97"/>
      <c r="O10" s="97"/>
      <c r="P10" s="97"/>
      <c r="Q10" s="97"/>
      <c r="R10" s="97"/>
      <c r="S10" s="98"/>
      <c r="T10" s="99" t="s">
        <v>60</v>
      </c>
      <c r="U10" s="100"/>
      <c r="V10" s="100"/>
      <c r="W10" s="100"/>
      <c r="X10" s="100"/>
      <c r="Y10" s="100"/>
      <c r="Z10" s="100"/>
      <c r="AA10" s="100"/>
      <c r="AB10" s="100"/>
      <c r="AC10" s="100"/>
      <c r="AD10" s="101"/>
      <c r="AE10" s="102" t="s">
        <v>107</v>
      </c>
      <c r="AF10" s="102"/>
      <c r="AG10" s="102"/>
      <c r="AH10" s="102"/>
      <c r="AI10" s="56" t="s">
        <v>96</v>
      </c>
      <c r="AJ10" s="103" t="s">
        <v>82</v>
      </c>
      <c r="AK10" s="97"/>
      <c r="AL10" s="97"/>
      <c r="AM10" s="98"/>
      <c r="AN10" s="99" t="s">
        <v>42</v>
      </c>
      <c r="AO10" s="100"/>
      <c r="AP10" s="101"/>
      <c r="AQ10" s="56" t="s">
        <v>0</v>
      </c>
      <c r="AR10" s="103" t="s">
        <v>113</v>
      </c>
      <c r="AS10" s="98"/>
      <c r="AT10" s="56" t="s">
        <v>89</v>
      </c>
      <c r="AU10" s="56" t="s">
        <v>91</v>
      </c>
      <c r="AV10" s="56" t="s">
        <v>97</v>
      </c>
      <c r="AW10" s="111" t="s">
        <v>116</v>
      </c>
      <c r="AX10" s="1" t="str">
        <f>""</f>
        <v/>
      </c>
      <c r="AY10" s="55"/>
      <c r="AZ10" s="113" t="s">
        <v>18</v>
      </c>
      <c r="BA10" s="114"/>
      <c r="BB10" s="114"/>
      <c r="BC10" s="114"/>
      <c r="BD10" s="114"/>
      <c r="BE10" s="114"/>
      <c r="BF10" s="114"/>
      <c r="BG10" s="114"/>
      <c r="BH10" s="115"/>
      <c r="BI10" s="2"/>
      <c r="BJ10" s="113" t="s">
        <v>136</v>
      </c>
      <c r="BK10" s="114"/>
      <c r="BL10" s="114"/>
      <c r="BM10" s="114"/>
      <c r="BN10" s="115"/>
      <c r="BO10" s="2"/>
    </row>
    <row r="11" spans="1:159" ht="52.9" customHeight="1" x14ac:dyDescent="0.2">
      <c r="A11" s="43"/>
      <c r="B11" s="43"/>
      <c r="C11" s="1" t="s">
        <v>23</v>
      </c>
      <c r="D11" s="1" t="s">
        <v>23</v>
      </c>
      <c r="E11" s="1" t="s">
        <v>24</v>
      </c>
      <c r="F11" s="1" t="s">
        <v>13</v>
      </c>
      <c r="G11" s="1" t="s">
        <v>13</v>
      </c>
      <c r="H11" s="54"/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5" t="s">
        <v>137</v>
      </c>
      <c r="U11" s="106"/>
      <c r="V11" s="105" t="s">
        <v>134</v>
      </c>
      <c r="W11" s="106"/>
      <c r="X11" s="105" t="s">
        <v>133</v>
      </c>
      <c r="Y11" s="106"/>
      <c r="Z11" s="104" t="s">
        <v>83</v>
      </c>
      <c r="AA11" s="105"/>
      <c r="AB11" s="107" t="s">
        <v>101</v>
      </c>
      <c r="AC11" s="108"/>
      <c r="AD11" s="109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04" t="s">
        <v>114</v>
      </c>
      <c r="AS11" s="104"/>
      <c r="AT11" s="91" t="s">
        <v>92</v>
      </c>
      <c r="AU11" s="91" t="s">
        <v>90</v>
      </c>
      <c r="AV11" s="91" t="s">
        <v>115</v>
      </c>
      <c r="AW11" s="112"/>
      <c r="AX11" s="1" t="str">
        <f>""</f>
        <v/>
      </c>
      <c r="AY11" s="91" t="s">
        <v>38</v>
      </c>
      <c r="AZ11" s="104" t="s">
        <v>77</v>
      </c>
      <c r="BA11" s="104"/>
      <c r="BB11" s="104"/>
      <c r="BC11" s="104" t="s">
        <v>78</v>
      </c>
      <c r="BD11" s="104"/>
      <c r="BE11" s="104"/>
      <c r="BF11" s="104" t="s">
        <v>79</v>
      </c>
      <c r="BG11" s="104"/>
      <c r="BH11" s="104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2.86</v>
      </c>
      <c r="K13" s="6" t="str">
        <f>IF(I13=0,"Copy Down",IF(J13&gt;-11.5, 98, IF(J13&gt;-26.5, 115, IF(J13&gt;-39.5, 117, IF(J13&gt;-49.5, 120, 119)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 s="1">
        <v>0.05</v>
      </c>
      <c r="B14" s="1">
        <v>2.6</v>
      </c>
      <c r="C14" s="1">
        <v>3.116E-2</v>
      </c>
      <c r="D14" s="1">
        <v>1.75424</v>
      </c>
      <c r="E14" s="1">
        <v>2.1760000000000002E-2</v>
      </c>
      <c r="F14" s="1">
        <v>2.1719499999999998</v>
      </c>
      <c r="G14" s="1">
        <v>2.2930299999999999</v>
      </c>
      <c r="H14" s="15"/>
      <c r="I14" s="11">
        <f t="shared" si="0"/>
        <v>0.16404199475065617</v>
      </c>
      <c r="J14" s="10">
        <f t="shared" si="1"/>
        <v>2.6959580052493437</v>
      </c>
      <c r="K14" s="6">
        <v>98</v>
      </c>
      <c r="L14" s="10">
        <v>16.076115485564305</v>
      </c>
      <c r="M14" s="10">
        <v>16.076115485564305</v>
      </c>
      <c r="N14" s="10">
        <v>0</v>
      </c>
      <c r="O14" s="10">
        <v>10.60343003686488</v>
      </c>
      <c r="P14" s="10">
        <v>10.598519436376948</v>
      </c>
      <c r="Q14" s="10">
        <v>0.8397157569515965</v>
      </c>
      <c r="R14" s="10">
        <v>7.922953408656948</v>
      </c>
      <c r="S14" s="10">
        <v>0</v>
      </c>
      <c r="T14" s="14" t="s">
        <v>33</v>
      </c>
      <c r="U14" s="6">
        <v>3</v>
      </c>
      <c r="V14" s="14" t="s">
        <v>33</v>
      </c>
      <c r="W14" s="6">
        <v>3</v>
      </c>
      <c r="X14" s="14" t="s">
        <v>163</v>
      </c>
      <c r="Y14" s="6">
        <v>9</v>
      </c>
      <c r="Z14" s="14" t="s">
        <v>119</v>
      </c>
      <c r="AA14" s="9">
        <v>4</v>
      </c>
      <c r="AB14" s="7">
        <v>97.81</v>
      </c>
      <c r="AC14" s="6">
        <v>1.8400000000000034</v>
      </c>
      <c r="AD14" s="13">
        <v>0.35</v>
      </c>
      <c r="AE14" s="8">
        <v>1059.8519436376948</v>
      </c>
      <c r="AF14" s="6">
        <v>1245.9389857216665</v>
      </c>
      <c r="AG14" s="6">
        <v>669.88895772827118</v>
      </c>
      <c r="AH14" s="6">
        <v>0</v>
      </c>
      <c r="AI14" s="6">
        <v>1.262155598324431</v>
      </c>
      <c r="AJ14" s="6"/>
      <c r="AK14" s="6"/>
      <c r="AL14" s="6"/>
      <c r="AM14" s="6"/>
      <c r="AN14" s="6">
        <v>10.60343003686488</v>
      </c>
      <c r="AO14" s="6">
        <v>2.1796940879365132</v>
      </c>
      <c r="AP14" s="6">
        <v>5.3591116618261694</v>
      </c>
      <c r="AQ14" s="6">
        <v>111.47500000000001</v>
      </c>
      <c r="AR14" s="6"/>
      <c r="AS14" s="6"/>
      <c r="AT14" s="6">
        <v>450.78267141195948</v>
      </c>
      <c r="AU14" s="6">
        <v>1</v>
      </c>
      <c r="AV14" s="10"/>
      <c r="AW14" s="13">
        <v>186.89084785824997</v>
      </c>
      <c r="AX14" s="1" t="s">
        <v>156</v>
      </c>
      <c r="AY14" s="17">
        <v>2.6959580052493437</v>
      </c>
      <c r="AZ14" s="12">
        <v>100</v>
      </c>
      <c r="BA14" s="12">
        <v>0</v>
      </c>
      <c r="BB14" s="12">
        <v>0</v>
      </c>
      <c r="BC14" s="12">
        <v>0</v>
      </c>
      <c r="BD14" s="12">
        <v>100</v>
      </c>
      <c r="BE14" s="12">
        <v>0</v>
      </c>
      <c r="BF14" s="18">
        <v>97.81</v>
      </c>
      <c r="BG14" s="18">
        <v>1.8400000000000034</v>
      </c>
      <c r="BH14" s="18">
        <v>0.35</v>
      </c>
      <c r="BI14" s="15"/>
      <c r="BJ14" s="19">
        <f ca="1">IF((0.381*BM14)+(0.05*(M14/2116.217)-0.15)&lt;1,(0.381*BM14)+(0.05*(M14/2116.217)-0.15),1)</f>
        <v>0.7307640413951092</v>
      </c>
      <c r="BK14" s="18">
        <f ca="1">((P14-(L14/2000))/1.06)*(1.06/(M14/2000))^BJ14</f>
        <v>353.950625753574</v>
      </c>
      <c r="BL14" s="17">
        <f t="shared" ref="BL14" si="2">(Q14/(P14-(L14/2000)))*100</f>
        <v>7.9289668422975215</v>
      </c>
      <c r="BM14" s="17">
        <f ca="1">SQRT(((3.47-LOG(BK14))^2)+((LOG(BL14)+1.22)^2))</f>
        <v>2.3107197111387277</v>
      </c>
      <c r="BN14" s="16">
        <f t="shared" ref="BN14" si="3">SQRT(((3.47-LOG(P14/1.06))^2)+((LOG(R14)+1.22)^2))</f>
        <v>3.2543635688659154</v>
      </c>
      <c r="BO14" s="15"/>
      <c r="BP14" s="2"/>
      <c r="BR14" s="5"/>
      <c r="BV14" s="90" t="s">
        <v>71</v>
      </c>
      <c r="BW14" s="36" t="str">
        <f>J2</f>
        <v>B07-163</v>
      </c>
      <c r="CL14" s="4"/>
      <c r="CP14" s="5"/>
      <c r="CT14" s="90" t="str">
        <f>BV14</f>
        <v>Project :</v>
      </c>
      <c r="CU14" s="36" t="str">
        <f>BW14</f>
        <v>B07-163</v>
      </c>
      <c r="DJ14" s="4"/>
    </row>
    <row r="15" spans="1:159" x14ac:dyDescent="0.2">
      <c r="A15" s="1">
        <v>0.1</v>
      </c>
      <c r="B15" s="1">
        <v>2.6</v>
      </c>
      <c r="C15" s="1">
        <v>3.2530000000000003E-2</v>
      </c>
      <c r="D15" s="1">
        <v>1.8021799999999999</v>
      </c>
      <c r="E15" s="1">
        <v>2.1489999999999999E-2</v>
      </c>
      <c r="F15" s="1">
        <v>2.1764299999999999</v>
      </c>
      <c r="G15" s="1">
        <v>2.30193</v>
      </c>
      <c r="H15" s="15"/>
      <c r="I15" s="11">
        <f t="shared" si="0"/>
        <v>0.32808398950131235</v>
      </c>
      <c r="J15" s="10">
        <f t="shared" si="1"/>
        <v>2.5319160104986875</v>
      </c>
      <c r="K15" s="6">
        <v>98</v>
      </c>
      <c r="L15" s="10">
        <v>32.15223097112861</v>
      </c>
      <c r="M15" s="10">
        <v>32.15223097112861</v>
      </c>
      <c r="N15" s="10">
        <v>0</v>
      </c>
      <c r="O15" s="10">
        <v>11.367590960089759</v>
      </c>
      <c r="P15" s="10">
        <v>11.361063454563118</v>
      </c>
      <c r="Q15" s="10">
        <v>1.0174541709577751</v>
      </c>
      <c r="R15" s="10">
        <v>8.9556244010688921</v>
      </c>
      <c r="S15" s="10">
        <v>0</v>
      </c>
      <c r="T15" s="14" t="s">
        <v>33</v>
      </c>
      <c r="U15" s="6">
        <v>3</v>
      </c>
      <c r="V15" s="14" t="s">
        <v>33</v>
      </c>
      <c r="W15" s="6">
        <v>3</v>
      </c>
      <c r="X15" s="14" t="s">
        <v>163</v>
      </c>
      <c r="Y15" s="6">
        <v>9</v>
      </c>
      <c r="Z15" s="14" t="s">
        <v>119</v>
      </c>
      <c r="AA15" s="9">
        <v>4</v>
      </c>
      <c r="AB15" s="7">
        <v>97.81</v>
      </c>
      <c r="AC15" s="6">
        <v>1.8400000000000034</v>
      </c>
      <c r="AD15" s="13">
        <v>0.35</v>
      </c>
      <c r="AE15" s="8">
        <v>1136.1063454563118</v>
      </c>
      <c r="AF15" s="6">
        <v>1334.7043928326534</v>
      </c>
      <c r="AG15" s="6">
        <v>727.07975909223387</v>
      </c>
      <c r="AH15" s="6">
        <v>0</v>
      </c>
      <c r="AI15" s="6">
        <v>1.1166167262225131</v>
      </c>
      <c r="AJ15" s="6"/>
      <c r="AK15" s="6"/>
      <c r="AL15" s="6"/>
      <c r="AM15" s="6"/>
      <c r="AN15" s="6">
        <v>11.367590960089759</v>
      </c>
      <c r="AO15" s="6">
        <v>2.4411046098433409</v>
      </c>
      <c r="AP15" s="6">
        <v>5.8166380727378701</v>
      </c>
      <c r="AQ15" s="6">
        <v>111.47500000000001</v>
      </c>
      <c r="AR15" s="6"/>
      <c r="AS15" s="6"/>
      <c r="AT15" s="6">
        <v>234.02833769479372</v>
      </c>
      <c r="AU15" s="6">
        <v>1</v>
      </c>
      <c r="AV15" s="10"/>
      <c r="AW15" s="13">
        <v>200.20565892489802</v>
      </c>
      <c r="AX15" s="1" t="s">
        <v>156</v>
      </c>
      <c r="AY15" s="17">
        <v>2.5319160104986875</v>
      </c>
      <c r="AZ15" s="12">
        <v>100</v>
      </c>
      <c r="BA15" s="12">
        <v>0</v>
      </c>
      <c r="BB15" s="12">
        <v>0</v>
      </c>
      <c r="BC15" s="12">
        <v>0</v>
      </c>
      <c r="BD15" s="12">
        <v>100</v>
      </c>
      <c r="BE15" s="12">
        <v>0</v>
      </c>
      <c r="BF15" s="18">
        <v>97.81</v>
      </c>
      <c r="BG15" s="18">
        <v>1.8400000000000034</v>
      </c>
      <c r="BH15" s="18">
        <v>0.35</v>
      </c>
      <c r="BI15" s="15"/>
      <c r="BJ15" s="19">
        <f t="shared" ref="BJ15:BJ78" ca="1" si="4">IF((0.381*BM15)+(0.05*(M15/2116.217)-0.15)&lt;1,(0.381*BM15)+(0.05*(M15/2116.217)-0.15),1)</f>
        <v>0.76882412561048741</v>
      </c>
      <c r="BK15" s="18">
        <f t="shared" ref="BK15:BK78" ca="1" si="5">((P15-(L15/2000))/1.06)*(1.06/(M15/2000))^BJ15</f>
        <v>267.96936305759687</v>
      </c>
      <c r="BL15" s="17">
        <f t="shared" ref="BL15:BL78" si="6">(Q15/(P15-(L15/2000)))*100</f>
        <v>8.9683147327381949</v>
      </c>
      <c r="BM15" s="17">
        <f t="shared" ref="BM15:BM78" ca="1" si="7">SQRT(((3.47-LOG(BK15))^2)+((LOG(BL15)+1.22)^2))</f>
        <v>2.4096180123569018</v>
      </c>
      <c r="BN15" s="16">
        <f t="shared" ref="BN15:BN78" si="8">SQRT(((3.47-LOG(P15/1.06))^2)+((LOG(R15)+1.22)^2))</f>
        <v>3.2666570770089058</v>
      </c>
      <c r="BO15" s="15"/>
      <c r="BP15" s="2"/>
      <c r="BR15" s="5"/>
      <c r="BV15" s="90" t="s">
        <v>4</v>
      </c>
      <c r="BW15" s="116">
        <f ca="1">TODAY()</f>
        <v>45055</v>
      </c>
      <c r="BX15" s="116"/>
      <c r="BZ15" s="110" t="s">
        <v>5</v>
      </c>
      <c r="CA15" s="110"/>
      <c r="CB15" s="121">
        <f>J7</f>
        <v>2.86</v>
      </c>
      <c r="CC15" s="122"/>
      <c r="CE15" s="110" t="s">
        <v>8</v>
      </c>
      <c r="CF15" s="110"/>
      <c r="CG15" s="36"/>
      <c r="CL15" s="4"/>
      <c r="CP15" s="5"/>
      <c r="CT15" s="90" t="s">
        <v>4</v>
      </c>
      <c r="CU15" s="116">
        <f ca="1">BW15</f>
        <v>45055</v>
      </c>
      <c r="CV15" s="116"/>
      <c r="CX15" s="110" t="s">
        <v>5</v>
      </c>
      <c r="CY15" s="110"/>
      <c r="CZ15" s="121">
        <f>CB15</f>
        <v>2.86</v>
      </c>
      <c r="DA15" s="122"/>
      <c r="DC15" s="110" t="s">
        <v>8</v>
      </c>
      <c r="DD15" s="110"/>
      <c r="DE15" s="36">
        <f>CG15</f>
        <v>0</v>
      </c>
      <c r="DJ15" s="4"/>
      <c r="FC15" s="37" t="s">
        <v>135</v>
      </c>
    </row>
    <row r="16" spans="1:159" x14ac:dyDescent="0.2">
      <c r="A16" s="1">
        <v>0.15</v>
      </c>
      <c r="B16" s="1">
        <v>2.6</v>
      </c>
      <c r="C16" s="1">
        <v>3.5959999999999999E-2</v>
      </c>
      <c r="D16" s="1">
        <v>1.81793</v>
      </c>
      <c r="E16" s="1">
        <v>2.2499999999999999E-2</v>
      </c>
      <c r="F16" s="1">
        <v>2.1852800000000001</v>
      </c>
      <c r="G16" s="1">
        <v>2.31623</v>
      </c>
      <c r="H16" s="15"/>
      <c r="I16" s="11">
        <f t="shared" si="0"/>
        <v>0.49212598425196846</v>
      </c>
      <c r="J16" s="10">
        <f t="shared" si="1"/>
        <v>2.3678740157480314</v>
      </c>
      <c r="K16" s="6">
        <v>98</v>
      </c>
      <c r="L16" s="10">
        <v>48.228346456692904</v>
      </c>
      <c r="M16" s="10">
        <v>48.228346456692904</v>
      </c>
      <c r="N16" s="10">
        <v>0</v>
      </c>
      <c r="O16" s="10">
        <v>13.28078217663087</v>
      </c>
      <c r="P16" s="10">
        <v>13.280303093656437</v>
      </c>
      <c r="Q16" s="10">
        <v>1.0758475798146245</v>
      </c>
      <c r="R16" s="10">
        <v>8.1010770027419134</v>
      </c>
      <c r="S16" s="10">
        <v>0</v>
      </c>
      <c r="T16" s="14" t="s">
        <v>33</v>
      </c>
      <c r="U16" s="6">
        <v>3</v>
      </c>
      <c r="V16" s="14" t="s">
        <v>33</v>
      </c>
      <c r="W16" s="6">
        <v>3</v>
      </c>
      <c r="X16" s="14" t="s">
        <v>163</v>
      </c>
      <c r="Y16" s="6">
        <v>9</v>
      </c>
      <c r="Z16" s="14" t="s">
        <v>119</v>
      </c>
      <c r="AA16" s="9">
        <v>4</v>
      </c>
      <c r="AB16" s="7">
        <v>97.81</v>
      </c>
      <c r="AC16" s="6">
        <v>1.8400000000000034</v>
      </c>
      <c r="AD16" s="13">
        <v>0.35</v>
      </c>
      <c r="AE16" s="8">
        <v>1328.0303093656437</v>
      </c>
      <c r="AF16" s="6">
        <v>1559.5516376974224</v>
      </c>
      <c r="AG16" s="6">
        <v>871.02273202423282</v>
      </c>
      <c r="AH16" s="6">
        <v>0</v>
      </c>
      <c r="AI16" s="6">
        <v>1.2344037708338498</v>
      </c>
      <c r="AJ16" s="6"/>
      <c r="AK16" s="6"/>
      <c r="AL16" s="6"/>
      <c r="AM16" s="6"/>
      <c r="AN16" s="6">
        <v>13.28078217663087</v>
      </c>
      <c r="AO16" s="6">
        <v>2.8428406267553079</v>
      </c>
      <c r="AP16" s="6">
        <v>6.968181856193862</v>
      </c>
      <c r="AQ16" s="6">
        <v>111.47500000000001</v>
      </c>
      <c r="AR16" s="6"/>
      <c r="AS16" s="6"/>
      <c r="AT16" s="6">
        <v>180.0395955037981</v>
      </c>
      <c r="AU16" s="6">
        <v>1</v>
      </c>
      <c r="AV16" s="10"/>
      <c r="AW16" s="13">
        <v>233.93274565461337</v>
      </c>
      <c r="AX16" s="1" t="s">
        <v>156</v>
      </c>
      <c r="AY16" s="17">
        <v>2.3678740157480314</v>
      </c>
      <c r="AZ16" s="12">
        <v>100</v>
      </c>
      <c r="BA16" s="12">
        <v>0</v>
      </c>
      <c r="BB16" s="12">
        <v>0</v>
      </c>
      <c r="BC16" s="12">
        <v>0</v>
      </c>
      <c r="BD16" s="12">
        <v>100</v>
      </c>
      <c r="BE16" s="12">
        <v>0</v>
      </c>
      <c r="BF16" s="18">
        <v>97.81</v>
      </c>
      <c r="BG16" s="18">
        <v>1.8400000000000034</v>
      </c>
      <c r="BH16" s="18">
        <v>0.35</v>
      </c>
      <c r="BI16" s="15"/>
      <c r="BJ16" s="19">
        <f t="shared" ca="1" si="4"/>
        <v>0.76661274830024162</v>
      </c>
      <c r="BK16" s="18">
        <f t="shared" ca="1" si="5"/>
        <v>227.34386444847866</v>
      </c>
      <c r="BL16" s="17">
        <f t="shared" si="6"/>
        <v>8.115813574116455</v>
      </c>
      <c r="BM16" s="17">
        <f t="shared" ca="1" si="7"/>
        <v>2.4028169394920735</v>
      </c>
      <c r="BN16" s="16">
        <f t="shared" si="8"/>
        <v>3.187089993481365</v>
      </c>
      <c r="BO16" s="15"/>
      <c r="BP16" s="2"/>
      <c r="BR16" s="5"/>
      <c r="BV16" s="90" t="s">
        <v>10</v>
      </c>
      <c r="BW16" s="36" t="str">
        <f>O2</f>
        <v>CPT-12</v>
      </c>
      <c r="BX16" s="36"/>
      <c r="BY16" s="110" t="s">
        <v>6</v>
      </c>
      <c r="BZ16" s="110"/>
      <c r="CA16" s="110"/>
      <c r="CB16" s="120">
        <f>J8</f>
        <v>4.8</v>
      </c>
      <c r="CC16" s="120"/>
      <c r="CE16" s="110" t="s">
        <v>9</v>
      </c>
      <c r="CF16" s="110"/>
      <c r="CG16" s="36"/>
      <c r="CL16" s="4"/>
      <c r="CP16" s="5"/>
      <c r="CT16" s="90" t="s">
        <v>10</v>
      </c>
      <c r="CU16" s="36" t="str">
        <f>BW16</f>
        <v>CPT-12</v>
      </c>
      <c r="CV16" s="36"/>
      <c r="CW16" s="110" t="s">
        <v>6</v>
      </c>
      <c r="CX16" s="110"/>
      <c r="CY16" s="110"/>
      <c r="CZ16" s="120">
        <f>CB16</f>
        <v>4.8</v>
      </c>
      <c r="DA16" s="120"/>
      <c r="DC16" s="110" t="s">
        <v>9</v>
      </c>
      <c r="DD16" s="110"/>
      <c r="DE16" s="36">
        <f>CG16</f>
        <v>0</v>
      </c>
      <c r="DJ16" s="4"/>
    </row>
    <row r="17" spans="1:114" ht="13.5" thickBot="1" x14ac:dyDescent="0.25">
      <c r="A17" s="1">
        <v>0.2</v>
      </c>
      <c r="B17" s="1">
        <v>2.5299999999999998</v>
      </c>
      <c r="C17" s="1">
        <v>3.3959999999999997E-2</v>
      </c>
      <c r="D17" s="1">
        <v>1.84795</v>
      </c>
      <c r="E17" s="1">
        <v>2.494E-2</v>
      </c>
      <c r="F17" s="1">
        <v>2.1681499999999998</v>
      </c>
      <c r="G17" s="1">
        <v>2.29975</v>
      </c>
      <c r="H17" s="15"/>
      <c r="I17" s="11">
        <f t="shared" si="0"/>
        <v>0.65616797900262469</v>
      </c>
      <c r="J17" s="10">
        <f t="shared" si="1"/>
        <v>2.2038320209973752</v>
      </c>
      <c r="K17" s="6">
        <v>98</v>
      </c>
      <c r="L17" s="10">
        <v>64.30446194225722</v>
      </c>
      <c r="M17" s="10">
        <v>64.30446194225722</v>
      </c>
      <c r="N17" s="10">
        <v>0</v>
      </c>
      <c r="O17" s="10">
        <v>12.165218785061708</v>
      </c>
      <c r="P17" s="10">
        <v>12.179351732807461</v>
      </c>
      <c r="Q17" s="10">
        <v>1.187147270854789</v>
      </c>
      <c r="R17" s="10">
        <v>9.7472123057007707</v>
      </c>
      <c r="S17" s="10">
        <v>0.98145470456624839</v>
      </c>
      <c r="T17" s="14" t="s">
        <v>33</v>
      </c>
      <c r="U17" s="6">
        <v>3</v>
      </c>
      <c r="V17" s="14" t="s">
        <v>33</v>
      </c>
      <c r="W17" s="6">
        <v>3</v>
      </c>
      <c r="X17" s="14" t="s">
        <v>163</v>
      </c>
      <c r="Y17" s="6">
        <v>9</v>
      </c>
      <c r="Z17" s="14" t="s">
        <v>33</v>
      </c>
      <c r="AA17" s="9">
        <v>3</v>
      </c>
      <c r="AB17" s="7">
        <v>97.81</v>
      </c>
      <c r="AC17" s="6">
        <v>1.8400000000000034</v>
      </c>
      <c r="AD17" s="13">
        <v>0.35</v>
      </c>
      <c r="AE17" s="8">
        <v>1217.9351732807461</v>
      </c>
      <c r="AF17" s="6">
        <v>1429.0822943336861</v>
      </c>
      <c r="AG17" s="6">
        <v>788.45137996055962</v>
      </c>
      <c r="AH17" s="6">
        <v>20.189925351077111</v>
      </c>
      <c r="AI17" s="6">
        <v>1.0259343580883513</v>
      </c>
      <c r="AJ17" s="6"/>
      <c r="AK17" s="6"/>
      <c r="AL17" s="6"/>
      <c r="AM17" s="6"/>
      <c r="AN17" s="6">
        <v>12.165218785061708</v>
      </c>
      <c r="AO17" s="6">
        <v>2.7530356716187669</v>
      </c>
      <c r="AP17" s="6">
        <v>6.3076110396844767</v>
      </c>
      <c r="AQ17" s="6">
        <v>111.47500000000001</v>
      </c>
      <c r="AR17" s="6"/>
      <c r="AS17" s="6"/>
      <c r="AT17" s="6">
        <v>121.43467323845009</v>
      </c>
      <c r="AU17" s="6">
        <v>1</v>
      </c>
      <c r="AV17" s="10"/>
      <c r="AW17" s="13">
        <v>214.36234415005293</v>
      </c>
      <c r="AX17" s="1" t="s">
        <v>156</v>
      </c>
      <c r="AY17" s="17">
        <v>2.2038320209973752</v>
      </c>
      <c r="AZ17" s="12">
        <v>100</v>
      </c>
      <c r="BA17" s="12">
        <v>0</v>
      </c>
      <c r="BB17" s="12">
        <v>0</v>
      </c>
      <c r="BC17" s="12">
        <v>100</v>
      </c>
      <c r="BD17" s="12">
        <v>0</v>
      </c>
      <c r="BE17" s="12">
        <v>0</v>
      </c>
      <c r="BF17" s="18">
        <v>97.81</v>
      </c>
      <c r="BG17" s="18">
        <v>1.8400000000000034</v>
      </c>
      <c r="BH17" s="18">
        <v>0.35</v>
      </c>
      <c r="BI17" s="15"/>
      <c r="BJ17" s="19">
        <f t="shared" ca="1" si="4"/>
        <v>0.80705947552385615</v>
      </c>
      <c r="BK17" s="18">
        <f t="shared" ca="1" si="5"/>
        <v>192.47000320188369</v>
      </c>
      <c r="BL17" s="17">
        <f t="shared" si="6"/>
        <v>9.7730120483764509</v>
      </c>
      <c r="BM17" s="17">
        <f t="shared" ca="1" si="7"/>
        <v>2.5079793955875078</v>
      </c>
      <c r="BN17" s="16">
        <f t="shared" si="8"/>
        <v>3.2689017411796693</v>
      </c>
      <c r="BO17" s="15"/>
      <c r="BP17" s="2"/>
      <c r="BR17" s="5"/>
      <c r="BV17" s="89" t="s">
        <v>49</v>
      </c>
      <c r="BW17" s="117" t="str">
        <f>J4</f>
        <v>LAKE MAUREPAS</v>
      </c>
      <c r="BX17" s="117"/>
      <c r="BY17" s="118" t="s">
        <v>7</v>
      </c>
      <c r="BZ17" s="118"/>
      <c r="CA17" s="118"/>
      <c r="CB17" s="119">
        <f>O3</f>
        <v>80.052493438320198</v>
      </c>
      <c r="CC17" s="11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117" t="str">
        <f>BW17</f>
        <v>LAKE MAUREPAS</v>
      </c>
      <c r="CV17" s="117"/>
      <c r="CW17" s="118" t="s">
        <v>7</v>
      </c>
      <c r="CX17" s="118"/>
      <c r="CY17" s="118"/>
      <c r="CZ17" s="119">
        <f>CB17</f>
        <v>80.052493438320198</v>
      </c>
      <c r="DA17" s="119"/>
      <c r="DB17" s="20"/>
      <c r="DC17" s="20"/>
      <c r="DD17" s="89"/>
      <c r="DE17" s="35"/>
      <c r="DJ17" s="4"/>
    </row>
    <row r="18" spans="1:114" x14ac:dyDescent="0.2">
      <c r="A18" s="1">
        <v>0.25</v>
      </c>
      <c r="B18" s="1">
        <v>2.6</v>
      </c>
      <c r="C18" s="1">
        <v>3.5049999999999998E-2</v>
      </c>
      <c r="D18" s="1">
        <v>1.80623</v>
      </c>
      <c r="E18" s="1">
        <v>2.3460000000000002E-2</v>
      </c>
      <c r="F18" s="1">
        <v>2.1705800000000002</v>
      </c>
      <c r="G18" s="1">
        <v>2.2927300000000002</v>
      </c>
      <c r="H18" s="15"/>
      <c r="I18" s="11">
        <f t="shared" si="0"/>
        <v>0.82020997375328075</v>
      </c>
      <c r="J18" s="10">
        <f t="shared" si="1"/>
        <v>2.039790026246719</v>
      </c>
      <c r="K18" s="6">
        <v>98</v>
      </c>
      <c r="L18" s="10">
        <v>80.380577427821521</v>
      </c>
      <c r="M18" s="10">
        <v>80.380577427821521</v>
      </c>
      <c r="N18" s="10">
        <v>0</v>
      </c>
      <c r="O18" s="10">
        <v>12.7732008334669</v>
      </c>
      <c r="P18" s="10">
        <v>12.778470746185656</v>
      </c>
      <c r="Q18" s="10">
        <v>1.0324696189495368</v>
      </c>
      <c r="R18" s="10">
        <v>8.0797588338786674</v>
      </c>
      <c r="S18" s="10">
        <v>0.36596616102470364</v>
      </c>
      <c r="T18" s="14" t="s">
        <v>33</v>
      </c>
      <c r="U18" s="6">
        <v>3</v>
      </c>
      <c r="V18" s="14" t="s">
        <v>33</v>
      </c>
      <c r="W18" s="6">
        <v>3</v>
      </c>
      <c r="X18" s="14" t="s">
        <v>163</v>
      </c>
      <c r="Y18" s="6">
        <v>9</v>
      </c>
      <c r="Z18" s="14" t="s">
        <v>119</v>
      </c>
      <c r="AA18" s="9">
        <v>4</v>
      </c>
      <c r="AB18" s="7">
        <v>97.81</v>
      </c>
      <c r="AC18" s="6">
        <v>1.8400000000000034</v>
      </c>
      <c r="AD18" s="13">
        <v>0.35</v>
      </c>
      <c r="AE18" s="8">
        <v>1277.8470746185656</v>
      </c>
      <c r="AF18" s="6">
        <v>1498.6212302907934</v>
      </c>
      <c r="AG18" s="6">
        <v>833.38530596392422</v>
      </c>
      <c r="AH18" s="6">
        <v>7.528446741079617</v>
      </c>
      <c r="AI18" s="6">
        <v>1.2376607031969451</v>
      </c>
      <c r="AJ18" s="6"/>
      <c r="AK18" s="6"/>
      <c r="AL18" s="6"/>
      <c r="AM18" s="6"/>
      <c r="AN18" s="6">
        <v>12.7732008334669</v>
      </c>
      <c r="AO18" s="6">
        <v>2.8346945022500258</v>
      </c>
      <c r="AP18" s="6">
        <v>6.667082447711393</v>
      </c>
      <c r="AQ18" s="6">
        <v>111.47500000000001</v>
      </c>
      <c r="AR18" s="6"/>
      <c r="AS18" s="6"/>
      <c r="AT18" s="6">
        <v>100.98423252232111</v>
      </c>
      <c r="AU18" s="6">
        <v>1</v>
      </c>
      <c r="AV18" s="10"/>
      <c r="AW18" s="13">
        <v>224.79318454361902</v>
      </c>
      <c r="AX18" s="1" t="s">
        <v>156</v>
      </c>
      <c r="AY18" s="17">
        <v>2.039790026246719</v>
      </c>
      <c r="AZ18" s="12">
        <v>100</v>
      </c>
      <c r="BA18" s="12">
        <v>0</v>
      </c>
      <c r="BB18" s="12">
        <v>0</v>
      </c>
      <c r="BC18" s="12">
        <v>0</v>
      </c>
      <c r="BD18" s="12">
        <v>100</v>
      </c>
      <c r="BE18" s="12">
        <v>0</v>
      </c>
      <c r="BF18" s="18">
        <v>97.81</v>
      </c>
      <c r="BG18" s="18">
        <v>1.8400000000000034</v>
      </c>
      <c r="BH18" s="18">
        <v>0.35</v>
      </c>
      <c r="BI18" s="15"/>
      <c r="BJ18" s="19">
        <f t="shared" ca="1" si="4"/>
        <v>0.79457022223949447</v>
      </c>
      <c r="BK18" s="18">
        <f t="shared" ca="1" si="5"/>
        <v>161.82142278370165</v>
      </c>
      <c r="BL18" s="17">
        <f t="shared" si="6"/>
        <v>8.1052511160871248</v>
      </c>
      <c r="BM18" s="17">
        <f t="shared" ca="1" si="7"/>
        <v>2.474202270297178</v>
      </c>
      <c r="BN18" s="16">
        <f t="shared" si="8"/>
        <v>3.1987995084039293</v>
      </c>
      <c r="BO18" s="15"/>
      <c r="BP18" s="2"/>
      <c r="BR18" s="5"/>
      <c r="CL18" s="4"/>
      <c r="CP18" s="5"/>
      <c r="DJ18" s="4"/>
    </row>
    <row r="19" spans="1:114" x14ac:dyDescent="0.2">
      <c r="A19" s="1">
        <v>0.3</v>
      </c>
      <c r="B19" s="1">
        <v>2.6</v>
      </c>
      <c r="C19" s="1">
        <v>3.3799999999999997E-2</v>
      </c>
      <c r="D19" s="1">
        <v>1.7986800000000001</v>
      </c>
      <c r="E19" s="1">
        <v>2.3709999999999998E-2</v>
      </c>
      <c r="F19" s="1">
        <v>2.1767799999999999</v>
      </c>
      <c r="G19" s="1">
        <v>2.3008500000000001</v>
      </c>
      <c r="H19" s="15"/>
      <c r="I19" s="11">
        <f t="shared" si="0"/>
        <v>0.98425196850393692</v>
      </c>
      <c r="J19" s="10">
        <f t="shared" si="1"/>
        <v>1.8757480314960628</v>
      </c>
      <c r="K19" s="6">
        <v>98</v>
      </c>
      <c r="L19" s="10">
        <v>96.456692913385822</v>
      </c>
      <c r="M19" s="10">
        <v>96.456692913385822</v>
      </c>
      <c r="N19" s="10">
        <v>0</v>
      </c>
      <c r="O19" s="10">
        <v>12.075973713736174</v>
      </c>
      <c r="P19" s="10">
        <v>12.082740760750029</v>
      </c>
      <c r="Q19" s="10">
        <v>1.0044778578784761</v>
      </c>
      <c r="R19" s="10">
        <v>8.3133278928027234</v>
      </c>
      <c r="S19" s="10">
        <v>0.46993382040672005</v>
      </c>
      <c r="T19" s="14" t="s">
        <v>33</v>
      </c>
      <c r="U19" s="6">
        <v>3</v>
      </c>
      <c r="V19" s="14" t="s">
        <v>33</v>
      </c>
      <c r="W19" s="6">
        <v>3</v>
      </c>
      <c r="X19" s="14" t="s">
        <v>163</v>
      </c>
      <c r="Y19" s="6">
        <v>9</v>
      </c>
      <c r="Z19" s="14" t="s">
        <v>119</v>
      </c>
      <c r="AA19" s="9">
        <v>4</v>
      </c>
      <c r="AB19" s="7">
        <v>97.81</v>
      </c>
      <c r="AC19" s="6">
        <v>1.8400000000000034</v>
      </c>
      <c r="AD19" s="13">
        <v>0.35</v>
      </c>
      <c r="AE19" s="8">
        <v>1208.274076075003</v>
      </c>
      <c r="AF19" s="6">
        <v>1415.8249899168632</v>
      </c>
      <c r="AG19" s="6">
        <v>781.20555705625225</v>
      </c>
      <c r="AH19" s="6">
        <v>9.6672100197953839</v>
      </c>
      <c r="AI19" s="6">
        <v>1.202887715839708</v>
      </c>
      <c r="AJ19" s="6"/>
      <c r="AK19" s="6"/>
      <c r="AL19" s="6"/>
      <c r="AM19" s="6"/>
      <c r="AN19" s="6">
        <v>12.075973713736174</v>
      </c>
      <c r="AO19" s="6">
        <v>2.7441532240679227</v>
      </c>
      <c r="AP19" s="6">
        <v>6.2496444564500173</v>
      </c>
      <c r="AQ19" s="6">
        <v>111.47500000000001</v>
      </c>
      <c r="AR19" s="6"/>
      <c r="AS19" s="6"/>
      <c r="AT19" s="6">
        <v>78.559161301499302</v>
      </c>
      <c r="AU19" s="6">
        <v>1</v>
      </c>
      <c r="AV19" s="10"/>
      <c r="AW19" s="13">
        <v>212.37374848752947</v>
      </c>
      <c r="AX19" s="1" t="s">
        <v>156</v>
      </c>
      <c r="AY19" s="17">
        <v>1.8757480314960628</v>
      </c>
      <c r="AZ19" s="12">
        <v>100</v>
      </c>
      <c r="BA19" s="12">
        <v>0</v>
      </c>
      <c r="BB19" s="12">
        <v>0</v>
      </c>
      <c r="BC19" s="12">
        <v>0</v>
      </c>
      <c r="BD19" s="12">
        <v>100</v>
      </c>
      <c r="BE19" s="12">
        <v>0</v>
      </c>
      <c r="BF19" s="18">
        <v>97.81</v>
      </c>
      <c r="BG19" s="18">
        <v>1.8400000000000034</v>
      </c>
      <c r="BH19" s="18">
        <v>0.35</v>
      </c>
      <c r="BI19" s="15"/>
      <c r="BJ19" s="19">
        <f t="shared" ca="1" si="4"/>
        <v>0.8118228040615868</v>
      </c>
      <c r="BK19" s="18">
        <f t="shared" ca="1" si="5"/>
        <v>139.50561014656012</v>
      </c>
      <c r="BL19" s="17">
        <f t="shared" si="6"/>
        <v>8.3466435805530619</v>
      </c>
      <c r="BM19" s="17">
        <f t="shared" ca="1" si="7"/>
        <v>2.518487704341374</v>
      </c>
      <c r="BN19" s="16">
        <f t="shared" si="8"/>
        <v>3.2251950783174785</v>
      </c>
      <c r="BO19" s="15"/>
      <c r="BP19" s="2"/>
      <c r="BR19" s="5"/>
      <c r="CL19" s="4"/>
      <c r="CP19" s="94"/>
      <c r="DJ19" s="4"/>
    </row>
    <row r="20" spans="1:114" x14ac:dyDescent="0.2">
      <c r="A20" s="1">
        <v>0.35</v>
      </c>
      <c r="B20" s="1">
        <v>2.6</v>
      </c>
      <c r="C20" s="1">
        <v>3.3570000000000003E-2</v>
      </c>
      <c r="D20" s="1">
        <v>1.77318</v>
      </c>
      <c r="E20" s="1">
        <v>2.445E-2</v>
      </c>
      <c r="F20" s="1">
        <v>2.1724299999999999</v>
      </c>
      <c r="G20" s="1">
        <v>2.3017799999999999</v>
      </c>
      <c r="H20" s="15"/>
      <c r="I20" s="11">
        <f t="shared" si="0"/>
        <v>1.148293963254593</v>
      </c>
      <c r="J20" s="10">
        <f t="shared" si="1"/>
        <v>1.7117060367454069</v>
      </c>
      <c r="K20" s="6">
        <v>98</v>
      </c>
      <c r="L20" s="10">
        <v>112.53280839895012</v>
      </c>
      <c r="M20" s="10">
        <v>112.53280839895012</v>
      </c>
      <c r="N20" s="10">
        <v>0</v>
      </c>
      <c r="O20" s="10">
        <v>11.947683923705723</v>
      </c>
      <c r="P20" s="10">
        <v>11.95888248823308</v>
      </c>
      <c r="Q20" s="10">
        <v>0.909936148300721</v>
      </c>
      <c r="R20" s="10">
        <v>7.6088727286688442</v>
      </c>
      <c r="S20" s="10">
        <v>0.77767809217749317</v>
      </c>
      <c r="T20" s="14" t="s">
        <v>33</v>
      </c>
      <c r="U20" s="6">
        <v>3</v>
      </c>
      <c r="V20" s="14" t="s">
        <v>33</v>
      </c>
      <c r="W20" s="6">
        <v>3</v>
      </c>
      <c r="X20" s="14" t="s">
        <v>163</v>
      </c>
      <c r="Y20" s="6">
        <v>9</v>
      </c>
      <c r="Z20" s="14" t="s">
        <v>119</v>
      </c>
      <c r="AA20" s="9">
        <v>4</v>
      </c>
      <c r="AB20" s="7">
        <v>97.81</v>
      </c>
      <c r="AC20" s="6">
        <v>1.8400000000000034</v>
      </c>
      <c r="AD20" s="13">
        <v>0.35</v>
      </c>
      <c r="AE20" s="8">
        <v>1195.888248823308</v>
      </c>
      <c r="AF20" s="6">
        <v>1400.3077745921887</v>
      </c>
      <c r="AG20" s="6">
        <v>771.916186617481</v>
      </c>
      <c r="AH20" s="6">
        <v>15.997949324794144</v>
      </c>
      <c r="AI20" s="6">
        <v>1.3142551277434074</v>
      </c>
      <c r="AJ20" s="6"/>
      <c r="AK20" s="6"/>
      <c r="AL20" s="6"/>
      <c r="AM20" s="6"/>
      <c r="AN20" s="6">
        <v>11.947683923705723</v>
      </c>
      <c r="AO20" s="6">
        <v>2.7150406777917424</v>
      </c>
      <c r="AP20" s="6">
        <v>6.1753294929398477</v>
      </c>
      <c r="AQ20" s="6">
        <v>111.47500000000001</v>
      </c>
      <c r="AR20" s="6"/>
      <c r="AS20" s="6"/>
      <c r="AT20" s="6">
        <v>66.050685915869252</v>
      </c>
      <c r="AU20" s="6">
        <v>1</v>
      </c>
      <c r="AV20" s="10"/>
      <c r="AW20" s="13">
        <v>210.04616618882829</v>
      </c>
      <c r="AX20" s="1" t="s">
        <v>156</v>
      </c>
      <c r="AY20" s="17">
        <v>1.7117060367454069</v>
      </c>
      <c r="AZ20" s="12">
        <v>100</v>
      </c>
      <c r="BA20" s="12">
        <v>0</v>
      </c>
      <c r="BB20" s="12">
        <v>0</v>
      </c>
      <c r="BC20" s="12">
        <v>0</v>
      </c>
      <c r="BD20" s="12">
        <v>100</v>
      </c>
      <c r="BE20" s="12">
        <v>0</v>
      </c>
      <c r="BF20" s="18">
        <v>97.81</v>
      </c>
      <c r="BG20" s="18">
        <v>1.8400000000000034</v>
      </c>
      <c r="BH20" s="18">
        <v>0.35</v>
      </c>
      <c r="BI20" s="15"/>
      <c r="BJ20" s="19">
        <f t="shared" ca="1" si="4"/>
        <v>0.81202340549209484</v>
      </c>
      <c r="BK20" s="18">
        <f t="shared" ca="1" si="5"/>
        <v>121.81827547759728</v>
      </c>
      <c r="BL20" s="17">
        <f t="shared" si="6"/>
        <v>7.6448416203335885</v>
      </c>
      <c r="BM20" s="17">
        <f t="shared" ca="1" si="7"/>
        <v>2.5180172843394155</v>
      </c>
      <c r="BN20" s="16">
        <f t="shared" si="8"/>
        <v>3.2031875788376105</v>
      </c>
      <c r="BO20" s="15"/>
      <c r="BP20" s="2"/>
      <c r="BR20" s="5"/>
      <c r="CL20" s="4"/>
      <c r="CP20" s="5"/>
      <c r="DJ20" s="4"/>
    </row>
    <row r="21" spans="1:114" x14ac:dyDescent="0.2">
      <c r="A21" s="1">
        <v>0.4</v>
      </c>
      <c r="B21" s="1">
        <v>2.6</v>
      </c>
      <c r="C21" s="1">
        <v>3.2840000000000001E-2</v>
      </c>
      <c r="D21" s="1">
        <v>1.75251</v>
      </c>
      <c r="E21" s="1">
        <v>2.5080000000000002E-2</v>
      </c>
      <c r="F21" s="1">
        <v>2.1524299999999998</v>
      </c>
      <c r="G21" s="1">
        <v>2.2664800000000001</v>
      </c>
      <c r="H21" s="15"/>
      <c r="I21" s="11">
        <f t="shared" si="0"/>
        <v>1.3123359580052494</v>
      </c>
      <c r="J21" s="10">
        <f t="shared" si="1"/>
        <v>1.5476640419947505</v>
      </c>
      <c r="K21" s="6">
        <v>98</v>
      </c>
      <c r="L21" s="10">
        <v>128.60892388451444</v>
      </c>
      <c r="M21" s="10">
        <v>128.60892388451444</v>
      </c>
      <c r="N21" s="10">
        <v>0</v>
      </c>
      <c r="O21" s="10">
        <v>11.540503285782979</v>
      </c>
      <c r="P21" s="10">
        <v>11.55547462873399</v>
      </c>
      <c r="Q21" s="10">
        <v>0.83330175077239976</v>
      </c>
      <c r="R21" s="10">
        <v>7.2113156537966958</v>
      </c>
      <c r="S21" s="10">
        <v>1.0396765938201789</v>
      </c>
      <c r="T21" s="14" t="s">
        <v>33</v>
      </c>
      <c r="U21" s="6">
        <v>3</v>
      </c>
      <c r="V21" s="14" t="s">
        <v>33</v>
      </c>
      <c r="W21" s="6">
        <v>3</v>
      </c>
      <c r="X21" s="14" t="s">
        <v>163</v>
      </c>
      <c r="Y21" s="6">
        <v>9</v>
      </c>
      <c r="Z21" s="14" t="s">
        <v>119</v>
      </c>
      <c r="AA21" s="9">
        <v>4</v>
      </c>
      <c r="AB21" s="7">
        <v>97.81</v>
      </c>
      <c r="AC21" s="6">
        <v>1.8400000000000034</v>
      </c>
      <c r="AD21" s="13">
        <v>0.35</v>
      </c>
      <c r="AE21" s="8">
        <v>1155.5474628733989</v>
      </c>
      <c r="AF21" s="6">
        <v>1351.902372563733</v>
      </c>
      <c r="AG21" s="6">
        <v>741.66059715504923</v>
      </c>
      <c r="AH21" s="6">
        <v>21.387632787157962</v>
      </c>
      <c r="AI21" s="6">
        <v>1.3867095104532119</v>
      </c>
      <c r="AJ21" s="6"/>
      <c r="AK21" s="6"/>
      <c r="AL21" s="6"/>
      <c r="AM21" s="6"/>
      <c r="AN21" s="6">
        <v>11.540503285782979</v>
      </c>
      <c r="AO21" s="6">
        <v>2.6411606172288327</v>
      </c>
      <c r="AP21" s="6">
        <v>5.9332847772403934</v>
      </c>
      <c r="AQ21" s="6">
        <v>111.47500000000001</v>
      </c>
      <c r="AR21" s="6"/>
      <c r="AS21" s="6"/>
      <c r="AT21" s="6">
        <v>55.327839193151519</v>
      </c>
      <c r="AU21" s="6">
        <v>1</v>
      </c>
      <c r="AV21" s="10"/>
      <c r="AW21" s="13">
        <v>202.78535588455995</v>
      </c>
      <c r="AX21" s="1" t="s">
        <v>156</v>
      </c>
      <c r="AY21" s="17">
        <v>1.5476640419947505</v>
      </c>
      <c r="AZ21" s="12">
        <v>100</v>
      </c>
      <c r="BA21" s="12">
        <v>0</v>
      </c>
      <c r="BB21" s="12">
        <v>0</v>
      </c>
      <c r="BC21" s="12">
        <v>0</v>
      </c>
      <c r="BD21" s="12">
        <v>100</v>
      </c>
      <c r="BE21" s="12">
        <v>0</v>
      </c>
      <c r="BF21" s="18">
        <v>97.81</v>
      </c>
      <c r="BG21" s="18">
        <v>1.8400000000000034</v>
      </c>
      <c r="BH21" s="18">
        <v>0.35</v>
      </c>
      <c r="BI21" s="15"/>
      <c r="BJ21" s="19">
        <f t="shared" ca="1" si="4"/>
        <v>0.81713304247356866</v>
      </c>
      <c r="BK21" s="18">
        <f t="shared" ca="1" si="5"/>
        <v>107.04397257702146</v>
      </c>
      <c r="BL21" s="17">
        <f t="shared" si="6"/>
        <v>7.2516700969284544</v>
      </c>
      <c r="BM21" s="17">
        <f t="shared" ca="1" si="7"/>
        <v>2.5304314720827752</v>
      </c>
      <c r="BN21" s="16">
        <f t="shared" si="8"/>
        <v>3.199263740499537</v>
      </c>
      <c r="BO21" s="15"/>
      <c r="BP21" s="2"/>
      <c r="BR21" s="5"/>
      <c r="CL21" s="4"/>
      <c r="CP21" s="5"/>
      <c r="DJ21" s="4"/>
    </row>
    <row r="22" spans="1:114" x14ac:dyDescent="0.2">
      <c r="A22" s="1">
        <v>0.45</v>
      </c>
      <c r="B22" s="1">
        <v>2.6</v>
      </c>
      <c r="C22" s="1">
        <v>3.2820000000000002E-2</v>
      </c>
      <c r="D22" s="1">
        <v>1.7346999999999999</v>
      </c>
      <c r="E22" s="1">
        <v>2.5229999999999999E-2</v>
      </c>
      <c r="F22" s="1">
        <v>2.1771500000000001</v>
      </c>
      <c r="G22" s="1">
        <v>2.2955999999999999</v>
      </c>
      <c r="H22" s="15"/>
      <c r="I22" s="11">
        <f t="shared" si="0"/>
        <v>1.4763779527559056</v>
      </c>
      <c r="J22" s="10">
        <f t="shared" si="1"/>
        <v>1.3836220472440943</v>
      </c>
      <c r="K22" s="6">
        <v>98</v>
      </c>
      <c r="L22" s="10">
        <v>144.68503937007875</v>
      </c>
      <c r="M22" s="10">
        <v>144.68503937007875</v>
      </c>
      <c r="N22" s="10">
        <v>0</v>
      </c>
      <c r="O22" s="10">
        <v>11.529347651867287</v>
      </c>
      <c r="P22" s="10">
        <v>11.545217275395357</v>
      </c>
      <c r="Q22" s="10">
        <v>0.76727085478887724</v>
      </c>
      <c r="R22" s="10">
        <v>6.6457896502653959</v>
      </c>
      <c r="S22" s="10">
        <v>1.1020571894493887</v>
      </c>
      <c r="T22" s="14" t="s">
        <v>33</v>
      </c>
      <c r="U22" s="6">
        <v>3</v>
      </c>
      <c r="V22" s="14" t="s">
        <v>33</v>
      </c>
      <c r="W22" s="6">
        <v>3</v>
      </c>
      <c r="X22" s="14" t="s">
        <v>163</v>
      </c>
      <c r="Y22" s="6">
        <v>9</v>
      </c>
      <c r="Z22" s="14" t="s">
        <v>119</v>
      </c>
      <c r="AA22" s="9">
        <v>4</v>
      </c>
      <c r="AB22" s="7">
        <v>97.81</v>
      </c>
      <c r="AC22" s="6">
        <v>1.8400000000000034</v>
      </c>
      <c r="AD22" s="13">
        <v>0.35</v>
      </c>
      <c r="AE22" s="8">
        <v>1154.5217275395357</v>
      </c>
      <c r="AF22" s="6">
        <v>1349.7499712600375</v>
      </c>
      <c r="AG22" s="6">
        <v>740.8912956546518</v>
      </c>
      <c r="AH22" s="6">
        <v>22.670890754387425</v>
      </c>
      <c r="AI22" s="6">
        <v>1.5047120848311315</v>
      </c>
      <c r="AJ22" s="6"/>
      <c r="AK22" s="6"/>
      <c r="AL22" s="6"/>
      <c r="AM22" s="6"/>
      <c r="AN22" s="6">
        <v>11.529347651867287</v>
      </c>
      <c r="AO22" s="6">
        <v>2.6347709588922759</v>
      </c>
      <c r="AP22" s="6">
        <v>5.9271303652372147</v>
      </c>
      <c r="AQ22" s="6">
        <v>111.47500000000001</v>
      </c>
      <c r="AR22" s="6"/>
      <c r="AS22" s="6"/>
      <c r="AT22" s="6">
        <v>48.809792038367185</v>
      </c>
      <c r="AU22" s="6">
        <v>1</v>
      </c>
      <c r="AV22" s="10"/>
      <c r="AW22" s="13">
        <v>202.46249568900561</v>
      </c>
      <c r="AX22" s="1" t="s">
        <v>156</v>
      </c>
      <c r="AY22" s="17">
        <v>1.3836220472440943</v>
      </c>
      <c r="AZ22" s="12">
        <v>100</v>
      </c>
      <c r="BA22" s="12">
        <v>0</v>
      </c>
      <c r="BB22" s="12">
        <v>0</v>
      </c>
      <c r="BC22" s="12">
        <v>0</v>
      </c>
      <c r="BD22" s="12">
        <v>100</v>
      </c>
      <c r="BE22" s="12">
        <v>0</v>
      </c>
      <c r="BF22" s="18">
        <v>97.81</v>
      </c>
      <c r="BG22" s="18">
        <v>1.8400000000000034</v>
      </c>
      <c r="BH22" s="18">
        <v>0.35</v>
      </c>
      <c r="BI22" s="15"/>
      <c r="BJ22" s="19">
        <f t="shared" ca="1" si="4"/>
        <v>0.81618822834108107</v>
      </c>
      <c r="BK22" s="18">
        <f t="shared" ca="1" si="5"/>
        <v>96.821148087472068</v>
      </c>
      <c r="BL22" s="17">
        <f t="shared" si="6"/>
        <v>6.6876948552671038</v>
      </c>
      <c r="BM22" s="17">
        <f t="shared" ca="1" si="7"/>
        <v>2.5269547120204612</v>
      </c>
      <c r="BN22" s="16">
        <f t="shared" si="8"/>
        <v>3.1766361542317383</v>
      </c>
      <c r="BO22" s="15"/>
      <c r="BP22" s="2"/>
      <c r="BR22" s="5"/>
      <c r="CL22" s="4"/>
      <c r="CP22" s="5"/>
      <c r="DJ22" s="4"/>
    </row>
    <row r="23" spans="1:114" x14ac:dyDescent="0.2">
      <c r="A23" s="1">
        <v>0.5</v>
      </c>
      <c r="B23" s="1">
        <v>0.69</v>
      </c>
      <c r="C23" s="1">
        <v>3.2129999999999999E-2</v>
      </c>
      <c r="D23" s="1">
        <v>1.7205699999999999</v>
      </c>
      <c r="E23" s="1">
        <v>2.6179999999999998E-2</v>
      </c>
      <c r="F23" s="1">
        <v>2.1604000000000001</v>
      </c>
      <c r="G23" s="1">
        <v>2.2612000000000001</v>
      </c>
      <c r="H23" s="15"/>
      <c r="I23" s="11">
        <f t="shared" si="0"/>
        <v>1.6404199475065615</v>
      </c>
      <c r="J23" s="10">
        <f t="shared" si="1"/>
        <v>1.2195800524934384</v>
      </c>
      <c r="K23" s="6">
        <v>98</v>
      </c>
      <c r="L23" s="10">
        <v>160.76115485564304</v>
      </c>
      <c r="M23" s="10">
        <v>160.76115485564304</v>
      </c>
      <c r="N23" s="10">
        <v>0</v>
      </c>
      <c r="O23" s="10">
        <v>11.144478281775925</v>
      </c>
      <c r="P23" s="10">
        <v>11.166037015625379</v>
      </c>
      <c r="Q23" s="10">
        <v>0.71488362512873316</v>
      </c>
      <c r="R23" s="10">
        <v>6.4023039161373809</v>
      </c>
      <c r="S23" s="10">
        <v>1.4971342951010558</v>
      </c>
      <c r="T23" s="14" t="s">
        <v>33</v>
      </c>
      <c r="U23" s="6">
        <v>3</v>
      </c>
      <c r="V23" s="14" t="s">
        <v>33</v>
      </c>
      <c r="W23" s="6">
        <v>3</v>
      </c>
      <c r="X23" s="14" t="s">
        <v>163</v>
      </c>
      <c r="Y23" s="6">
        <v>9</v>
      </c>
      <c r="Z23" s="14" t="s">
        <v>119</v>
      </c>
      <c r="AA23" s="9">
        <v>4</v>
      </c>
      <c r="AB23" s="7">
        <v>97.81</v>
      </c>
      <c r="AC23" s="6">
        <v>1.8400000000000034</v>
      </c>
      <c r="AD23" s="13">
        <v>0.35</v>
      </c>
      <c r="AE23" s="8">
        <v>1116.6037015625379</v>
      </c>
      <c r="AF23" s="6">
        <v>1304.1948750820657</v>
      </c>
      <c r="AG23" s="6">
        <v>712.45277617190345</v>
      </c>
      <c r="AH23" s="6">
        <v>30.798191213507433</v>
      </c>
      <c r="AI23" s="6">
        <v>1.5619377228866653</v>
      </c>
      <c r="AJ23" s="6"/>
      <c r="AK23" s="6"/>
      <c r="AL23" s="6"/>
      <c r="AM23" s="6"/>
      <c r="AN23" s="6">
        <v>11.144478281775925</v>
      </c>
      <c r="AO23" s="6">
        <v>2.5691054022341193</v>
      </c>
      <c r="AP23" s="6">
        <v>5.699622209375228</v>
      </c>
      <c r="AQ23" s="6">
        <v>111.47500000000001</v>
      </c>
      <c r="AR23" s="6"/>
      <c r="AS23" s="6"/>
      <c r="AT23" s="6">
        <v>42.150740891482414</v>
      </c>
      <c r="AU23" s="6">
        <v>1</v>
      </c>
      <c r="AV23" s="10"/>
      <c r="AW23" s="13">
        <v>195.62923126230984</v>
      </c>
      <c r="AX23" s="1" t="s">
        <v>156</v>
      </c>
      <c r="AY23" s="17">
        <v>1.2195800524934384</v>
      </c>
      <c r="AZ23" s="12">
        <v>100</v>
      </c>
      <c r="BA23" s="12">
        <v>0</v>
      </c>
      <c r="BB23" s="12">
        <v>0</v>
      </c>
      <c r="BC23" s="12">
        <v>0</v>
      </c>
      <c r="BD23" s="12">
        <v>100</v>
      </c>
      <c r="BE23" s="12">
        <v>0</v>
      </c>
      <c r="BF23" s="18">
        <v>97.81</v>
      </c>
      <c r="BG23" s="18">
        <v>1.8400000000000034</v>
      </c>
      <c r="BH23" s="18">
        <v>0.35</v>
      </c>
      <c r="BI23" s="15"/>
      <c r="BJ23" s="19">
        <f t="shared" ca="1" si="4"/>
        <v>0.82207309553092367</v>
      </c>
      <c r="BK23" s="18">
        <f t="shared" ca="1" si="5"/>
        <v>87.157472440863401</v>
      </c>
      <c r="BL23" s="17">
        <f t="shared" si="6"/>
        <v>6.4487261454854146</v>
      </c>
      <c r="BM23" s="17">
        <f t="shared" ca="1" si="7"/>
        <v>2.5414036247201692</v>
      </c>
      <c r="BN23" s="16">
        <f t="shared" si="8"/>
        <v>3.1773949706323092</v>
      </c>
      <c r="BO23" s="15"/>
      <c r="BP23" s="2"/>
      <c r="BR23" s="5"/>
      <c r="CL23" s="4"/>
      <c r="CP23" s="5"/>
      <c r="DJ23" s="4"/>
    </row>
    <row r="24" spans="1:114" x14ac:dyDescent="0.2">
      <c r="A24" s="1">
        <v>0.55000000000000004</v>
      </c>
      <c r="B24" s="1">
        <v>2.6</v>
      </c>
      <c r="C24" s="1">
        <v>3.1570000000000001E-2</v>
      </c>
      <c r="D24" s="1">
        <v>1.71553</v>
      </c>
      <c r="E24" s="1">
        <v>2.6550000000000001E-2</v>
      </c>
      <c r="F24" s="1">
        <v>2.1549</v>
      </c>
      <c r="G24" s="1">
        <v>2.2668499999999998</v>
      </c>
      <c r="H24" s="15"/>
      <c r="I24" s="11">
        <f t="shared" si="0"/>
        <v>1.8044619422572179</v>
      </c>
      <c r="J24" s="10">
        <f t="shared" si="1"/>
        <v>1.055538057742782</v>
      </c>
      <c r="K24" s="6">
        <v>98</v>
      </c>
      <c r="L24" s="10">
        <v>176.83727034120736</v>
      </c>
      <c r="M24" s="10">
        <v>176.83727034120736</v>
      </c>
      <c r="N24" s="10">
        <v>0</v>
      </c>
      <c r="O24" s="10">
        <v>10.83212053213656</v>
      </c>
      <c r="P24" s="10">
        <v>10.855895024742765</v>
      </c>
      <c r="Q24" s="10">
        <v>0.6961977342945419</v>
      </c>
      <c r="R24" s="10">
        <v>6.4130846209158019</v>
      </c>
      <c r="S24" s="10">
        <v>1.651006430986443</v>
      </c>
      <c r="T24" s="14" t="s">
        <v>33</v>
      </c>
      <c r="U24" s="6">
        <v>3</v>
      </c>
      <c r="V24" s="14" t="s">
        <v>33</v>
      </c>
      <c r="W24" s="6">
        <v>3</v>
      </c>
      <c r="X24" s="14" t="s">
        <v>163</v>
      </c>
      <c r="Y24" s="6">
        <v>9</v>
      </c>
      <c r="Z24" s="14" t="s">
        <v>119</v>
      </c>
      <c r="AA24" s="9">
        <v>4</v>
      </c>
      <c r="AB24" s="7">
        <v>97.81</v>
      </c>
      <c r="AC24" s="6">
        <v>1.8400000000000034</v>
      </c>
      <c r="AD24" s="13">
        <v>0.35</v>
      </c>
      <c r="AE24" s="8">
        <v>1085.5895024742763</v>
      </c>
      <c r="AF24" s="6">
        <v>1266.7619281849602</v>
      </c>
      <c r="AG24" s="6">
        <v>689.19212685570733</v>
      </c>
      <c r="AH24" s="6">
        <v>33.96356086600683</v>
      </c>
      <c r="AI24" s="6">
        <v>1.5593120301868058</v>
      </c>
      <c r="AJ24" s="6"/>
      <c r="AK24" s="6"/>
      <c r="AL24" s="6"/>
      <c r="AM24" s="6"/>
      <c r="AN24" s="6">
        <v>10.83212053213656</v>
      </c>
      <c r="AO24" s="6">
        <v>2.5311831987985602</v>
      </c>
      <c r="AP24" s="6">
        <v>5.5135370148456584</v>
      </c>
      <c r="AQ24" s="6">
        <v>111.47500000000001</v>
      </c>
      <c r="AR24" s="6"/>
      <c r="AS24" s="6"/>
      <c r="AT24" s="6">
        <v>36.988185932559425</v>
      </c>
      <c r="AU24" s="6">
        <v>1</v>
      </c>
      <c r="AV24" s="10"/>
      <c r="AW24" s="13">
        <v>190.01428922774403</v>
      </c>
      <c r="AX24" s="1" t="s">
        <v>156</v>
      </c>
      <c r="AY24" s="17">
        <v>1.055538057742782</v>
      </c>
      <c r="AZ24" s="12">
        <v>100</v>
      </c>
      <c r="BA24" s="12">
        <v>0</v>
      </c>
      <c r="BB24" s="12">
        <v>0</v>
      </c>
      <c r="BC24" s="12">
        <v>0</v>
      </c>
      <c r="BD24" s="12">
        <v>100</v>
      </c>
      <c r="BE24" s="12">
        <v>0</v>
      </c>
      <c r="BF24" s="18">
        <v>97.81</v>
      </c>
      <c r="BG24" s="18">
        <v>1.8400000000000034</v>
      </c>
      <c r="BH24" s="18">
        <v>0.35</v>
      </c>
      <c r="BI24" s="15"/>
      <c r="BJ24" s="19">
        <f t="shared" ca="1" si="4"/>
        <v>0.83128674793087631</v>
      </c>
      <c r="BK24" s="18">
        <f t="shared" ca="1" si="5"/>
        <v>80.088224579662125</v>
      </c>
      <c r="BL24" s="17">
        <f t="shared" si="6"/>
        <v>6.4657465603433275</v>
      </c>
      <c r="BM24" s="17">
        <f t="shared" ca="1" si="7"/>
        <v>2.5645895064752837</v>
      </c>
      <c r="BN24" s="16">
        <f t="shared" si="8"/>
        <v>3.1872920425839864</v>
      </c>
      <c r="BO24" s="15"/>
      <c r="BP24" s="2"/>
      <c r="BR24" s="5"/>
      <c r="CL24" s="4"/>
      <c r="CP24" s="5"/>
      <c r="DJ24" s="4"/>
    </row>
    <row r="25" spans="1:114" x14ac:dyDescent="0.2">
      <c r="A25" s="1">
        <v>0.6</v>
      </c>
      <c r="B25" s="1">
        <v>2.6</v>
      </c>
      <c r="C25" s="1">
        <v>3.2509999999999997E-2</v>
      </c>
      <c r="D25" s="1">
        <v>1.72339</v>
      </c>
      <c r="E25" s="1">
        <v>2.6200000000000001E-2</v>
      </c>
      <c r="F25" s="1">
        <v>2.1726000000000001</v>
      </c>
      <c r="G25" s="1">
        <v>2.2739500000000001</v>
      </c>
      <c r="H25" s="15"/>
      <c r="I25" s="11">
        <f t="shared" si="0"/>
        <v>1.9685039370078738</v>
      </c>
      <c r="J25" s="10">
        <f t="shared" si="1"/>
        <v>0.89149606299212603</v>
      </c>
      <c r="K25" s="6">
        <v>98</v>
      </c>
      <c r="L25" s="10">
        <v>192.91338582677164</v>
      </c>
      <c r="M25" s="10">
        <v>192.91338582677164</v>
      </c>
      <c r="N25" s="10">
        <v>0</v>
      </c>
      <c r="O25" s="10">
        <v>11.356435326174065</v>
      </c>
      <c r="P25" s="10">
        <v>11.378113830767129</v>
      </c>
      <c r="Q25" s="10">
        <v>0.72533882595262622</v>
      </c>
      <c r="R25" s="10">
        <v>6.3748599877008161</v>
      </c>
      <c r="S25" s="10">
        <v>1.5054517078516185</v>
      </c>
      <c r="T25" s="14" t="s">
        <v>33</v>
      </c>
      <c r="U25" s="6">
        <v>3</v>
      </c>
      <c r="V25" s="14" t="s">
        <v>33</v>
      </c>
      <c r="W25" s="6">
        <v>3</v>
      </c>
      <c r="X25" s="14" t="s">
        <v>163</v>
      </c>
      <c r="Y25" s="6">
        <v>9</v>
      </c>
      <c r="Z25" s="14" t="s">
        <v>119</v>
      </c>
      <c r="AA25" s="9">
        <v>4</v>
      </c>
      <c r="AB25" s="7">
        <v>97.81</v>
      </c>
      <c r="AC25" s="6">
        <v>1.8400000000000034</v>
      </c>
      <c r="AD25" s="13">
        <v>0.35</v>
      </c>
      <c r="AE25" s="8">
        <v>1137.8113830767129</v>
      </c>
      <c r="AF25" s="6">
        <v>1327.2537809239698</v>
      </c>
      <c r="AG25" s="6">
        <v>728.35853730753468</v>
      </c>
      <c r="AH25" s="6">
        <v>30.969292275804726</v>
      </c>
      <c r="AI25" s="6">
        <v>1.5686619030525002</v>
      </c>
      <c r="AJ25" s="6"/>
      <c r="AK25" s="6"/>
      <c r="AL25" s="6"/>
      <c r="AM25" s="6"/>
      <c r="AN25" s="6">
        <v>11.356435326174065</v>
      </c>
      <c r="AO25" s="6">
        <v>2.6618955811872476</v>
      </c>
      <c r="AP25" s="6">
        <v>5.8268682984602771</v>
      </c>
      <c r="AQ25" s="6">
        <v>111.47500000000001</v>
      </c>
      <c r="AR25" s="6"/>
      <c r="AS25" s="6"/>
      <c r="AT25" s="6">
        <v>35.453324059968637</v>
      </c>
      <c r="AU25" s="6">
        <v>1</v>
      </c>
      <c r="AV25" s="10"/>
      <c r="AW25" s="13">
        <v>199.08806713859548</v>
      </c>
      <c r="AX25" s="1" t="s">
        <v>156</v>
      </c>
      <c r="AY25" s="17">
        <v>0.89149606299212603</v>
      </c>
      <c r="AZ25" s="12">
        <v>100</v>
      </c>
      <c r="BA25" s="12">
        <v>0</v>
      </c>
      <c r="BB25" s="12">
        <v>0</v>
      </c>
      <c r="BC25" s="12">
        <v>0</v>
      </c>
      <c r="BD25" s="12">
        <v>100</v>
      </c>
      <c r="BE25" s="12">
        <v>0</v>
      </c>
      <c r="BF25" s="18">
        <v>97.81</v>
      </c>
      <c r="BG25" s="18">
        <v>1.8400000000000034</v>
      </c>
      <c r="BH25" s="18">
        <v>0.35</v>
      </c>
      <c r="BI25" s="15"/>
      <c r="BJ25" s="19">
        <f t="shared" ca="1" si="4"/>
        <v>0.83309157542117696</v>
      </c>
      <c r="BK25" s="18">
        <f t="shared" ca="1" si="5"/>
        <v>78.395887795565784</v>
      </c>
      <c r="BL25" s="17">
        <f t="shared" si="6"/>
        <v>6.4293642067783745</v>
      </c>
      <c r="BM25" s="17">
        <f t="shared" ca="1" si="7"/>
        <v>2.5683296535593962</v>
      </c>
      <c r="BN25" s="16">
        <f t="shared" si="8"/>
        <v>3.1699135136270677</v>
      </c>
      <c r="BO25" s="15"/>
      <c r="BP25" s="2"/>
      <c r="BR25" s="5"/>
      <c r="CL25" s="4"/>
      <c r="CP25" s="5"/>
      <c r="DJ25" s="4"/>
    </row>
    <row r="26" spans="1:114" x14ac:dyDescent="0.2">
      <c r="A26" s="1">
        <v>0.65</v>
      </c>
      <c r="B26" s="1">
        <v>2.5299999999999998</v>
      </c>
      <c r="C26" s="1">
        <v>3.1649999999999998E-2</v>
      </c>
      <c r="D26" s="1">
        <v>1.7227600000000001</v>
      </c>
      <c r="E26" s="1">
        <v>2.6290000000000001E-2</v>
      </c>
      <c r="F26" s="1">
        <v>2.1711999999999998</v>
      </c>
      <c r="G26" s="1">
        <v>2.2915999999999999</v>
      </c>
      <c r="H26" s="15"/>
      <c r="I26" s="11">
        <f t="shared" si="0"/>
        <v>2.1325459317585302</v>
      </c>
      <c r="J26" s="10">
        <f t="shared" si="1"/>
        <v>0.72745406824146963</v>
      </c>
      <c r="K26" s="6">
        <v>98</v>
      </c>
      <c r="L26" s="10">
        <v>208.98950131233596</v>
      </c>
      <c r="M26" s="10">
        <v>208.98950131233596</v>
      </c>
      <c r="N26" s="10">
        <v>0</v>
      </c>
      <c r="O26" s="10">
        <v>10.876743067799325</v>
      </c>
      <c r="P26" s="10">
        <v>10.898960540738624</v>
      </c>
      <c r="Q26" s="10">
        <v>0.72300308959835269</v>
      </c>
      <c r="R26" s="10">
        <v>6.6336884778679508</v>
      </c>
      <c r="S26" s="10">
        <v>1.542880065229145</v>
      </c>
      <c r="T26" s="14" t="s">
        <v>33</v>
      </c>
      <c r="U26" s="6">
        <v>3</v>
      </c>
      <c r="V26" s="14" t="s">
        <v>33</v>
      </c>
      <c r="W26" s="6">
        <v>3</v>
      </c>
      <c r="X26" s="14" t="s">
        <v>163</v>
      </c>
      <c r="Y26" s="6">
        <v>9</v>
      </c>
      <c r="Z26" s="14" t="s">
        <v>119</v>
      </c>
      <c r="AA26" s="9">
        <v>4</v>
      </c>
      <c r="AB26" s="7">
        <v>97.81</v>
      </c>
      <c r="AC26" s="6">
        <v>1.8400000000000034</v>
      </c>
      <c r="AD26" s="13">
        <v>0.35</v>
      </c>
      <c r="AE26" s="8">
        <v>1089.8960540738624</v>
      </c>
      <c r="AF26" s="6">
        <v>1269.9371517744066</v>
      </c>
      <c r="AG26" s="6">
        <v>692.42204055539685</v>
      </c>
      <c r="AH26" s="6">
        <v>31.73924705614241</v>
      </c>
      <c r="AI26" s="6">
        <v>1.5074569801345228</v>
      </c>
      <c r="AJ26" s="6"/>
      <c r="AK26" s="6"/>
      <c r="AL26" s="6"/>
      <c r="AM26" s="6"/>
      <c r="AN26" s="6">
        <v>10.876743067799325</v>
      </c>
      <c r="AO26" s="6">
        <v>2.6012384830214628</v>
      </c>
      <c r="AP26" s="6">
        <v>5.5393763244431744</v>
      </c>
      <c r="AQ26" s="6">
        <v>111.47500000000001</v>
      </c>
      <c r="AR26" s="6"/>
      <c r="AS26" s="6"/>
      <c r="AT26" s="6">
        <v>31.119056350867478</v>
      </c>
      <c r="AU26" s="6">
        <v>1</v>
      </c>
      <c r="AV26" s="10"/>
      <c r="AW26" s="13">
        <v>190.49057276616099</v>
      </c>
      <c r="AX26" s="1" t="s">
        <v>156</v>
      </c>
      <c r="AY26" s="17">
        <v>0.72745406824146963</v>
      </c>
      <c r="AZ26" s="12">
        <v>100</v>
      </c>
      <c r="BA26" s="12">
        <v>0</v>
      </c>
      <c r="BB26" s="12">
        <v>0</v>
      </c>
      <c r="BC26" s="12">
        <v>0</v>
      </c>
      <c r="BD26" s="12">
        <v>100</v>
      </c>
      <c r="BE26" s="12">
        <v>0</v>
      </c>
      <c r="BF26" s="18">
        <v>97.81</v>
      </c>
      <c r="BG26" s="18">
        <v>1.8400000000000034</v>
      </c>
      <c r="BH26" s="18">
        <v>0.35</v>
      </c>
      <c r="BI26" s="15"/>
      <c r="BJ26" s="19">
        <f t="shared" ca="1" si="4"/>
        <v>0.8468516531472704</v>
      </c>
      <c r="BK26" s="18">
        <f t="shared" ca="1" si="5"/>
        <v>72.444775202651556</v>
      </c>
      <c r="BL26" s="17">
        <f t="shared" si="6"/>
        <v>6.6979052382807156</v>
      </c>
      <c r="BM26" s="17">
        <f t="shared" ca="1" si="7"/>
        <v>2.6034484101862718</v>
      </c>
      <c r="BN26" s="16">
        <f t="shared" si="8"/>
        <v>3.1953307126604558</v>
      </c>
      <c r="BO26" s="15"/>
      <c r="BP26" s="2"/>
      <c r="BR26" s="5"/>
      <c r="CL26" s="4"/>
      <c r="CP26" s="5"/>
      <c r="DJ26" s="4"/>
    </row>
    <row r="27" spans="1:114" x14ac:dyDescent="0.2">
      <c r="A27" s="1">
        <v>0.7</v>
      </c>
      <c r="B27" s="1">
        <v>2.6</v>
      </c>
      <c r="C27" s="1">
        <v>3.0689999999999999E-2</v>
      </c>
      <c r="D27" s="1">
        <v>1.71614</v>
      </c>
      <c r="E27" s="1">
        <v>2.6239999999999999E-2</v>
      </c>
      <c r="F27" s="1">
        <v>2.1543999999999999</v>
      </c>
      <c r="G27" s="1">
        <v>2.2669000000000001</v>
      </c>
      <c r="H27" s="15"/>
      <c r="I27" s="11">
        <f t="shared" si="0"/>
        <v>2.296587926509186</v>
      </c>
      <c r="J27" s="10">
        <f t="shared" si="1"/>
        <v>0.5634120734908139</v>
      </c>
      <c r="K27" s="6">
        <v>98</v>
      </c>
      <c r="L27" s="10">
        <v>225.06561679790022</v>
      </c>
      <c r="M27" s="10">
        <v>225.06561679790022</v>
      </c>
      <c r="N27" s="10">
        <v>0</v>
      </c>
      <c r="O27" s="10">
        <v>10.34127263984613</v>
      </c>
      <c r="P27" s="10">
        <v>10.363190685926408</v>
      </c>
      <c r="Q27" s="10">
        <v>0.69845932028836266</v>
      </c>
      <c r="R27" s="10">
        <v>6.7398095958698887</v>
      </c>
      <c r="S27" s="10">
        <v>1.5220865333527407</v>
      </c>
      <c r="T27" s="14" t="s">
        <v>33</v>
      </c>
      <c r="U27" s="6">
        <v>3</v>
      </c>
      <c r="V27" s="14" t="s">
        <v>33</v>
      </c>
      <c r="W27" s="6">
        <v>3</v>
      </c>
      <c r="X27" s="14" t="s">
        <v>163</v>
      </c>
      <c r="Y27" s="6">
        <v>9</v>
      </c>
      <c r="Z27" s="14" t="s">
        <v>119</v>
      </c>
      <c r="AA27" s="9">
        <v>4</v>
      </c>
      <c r="AB27" s="7">
        <v>97.81</v>
      </c>
      <c r="AC27" s="6">
        <v>1.8400000000000034</v>
      </c>
      <c r="AD27" s="13">
        <v>0.35</v>
      </c>
      <c r="AE27" s="8">
        <v>1036.3190685926409</v>
      </c>
      <c r="AF27" s="6">
        <v>1205.9597502973481</v>
      </c>
      <c r="AG27" s="6">
        <v>652.23930144448059</v>
      </c>
      <c r="AH27" s="6">
        <v>31.311494400399237</v>
      </c>
      <c r="AI27" s="6">
        <v>1.483721440161742</v>
      </c>
      <c r="AJ27" s="6"/>
      <c r="AK27" s="6"/>
      <c r="AL27" s="6"/>
      <c r="AM27" s="6"/>
      <c r="AN27" s="6">
        <v>10.34127263984613</v>
      </c>
      <c r="AO27" s="6">
        <v>2.515712061434122</v>
      </c>
      <c r="AP27" s="6">
        <v>5.2179144115558449</v>
      </c>
      <c r="AQ27" s="6">
        <v>111.47500000000001</v>
      </c>
      <c r="AR27" s="6"/>
      <c r="AS27" s="6"/>
      <c r="AT27" s="6">
        <v>27.268460232043573</v>
      </c>
      <c r="AU27" s="6">
        <v>1</v>
      </c>
      <c r="AV27" s="10"/>
      <c r="AW27" s="13">
        <v>180.89396254460223</v>
      </c>
      <c r="AX27" s="1" t="s">
        <v>156</v>
      </c>
      <c r="AY27" s="17">
        <v>0.5634120734908139</v>
      </c>
      <c r="AZ27" s="12">
        <v>100</v>
      </c>
      <c r="BA27" s="12">
        <v>0</v>
      </c>
      <c r="BB27" s="12">
        <v>0</v>
      </c>
      <c r="BC27" s="12">
        <v>0</v>
      </c>
      <c r="BD27" s="12">
        <v>100</v>
      </c>
      <c r="BE27" s="12">
        <v>0</v>
      </c>
      <c r="BF27" s="18">
        <v>97.81</v>
      </c>
      <c r="BG27" s="18">
        <v>1.8400000000000034</v>
      </c>
      <c r="BH27" s="18">
        <v>0.35</v>
      </c>
      <c r="BI27" s="15"/>
      <c r="BJ27" s="19">
        <f t="shared" ca="1" si="4"/>
        <v>0.85853842784482937</v>
      </c>
      <c r="BK27" s="18">
        <f t="shared" ca="1" si="5"/>
        <v>66.326217707615555</v>
      </c>
      <c r="BL27" s="17">
        <f t="shared" si="6"/>
        <v>6.8137999398028555</v>
      </c>
      <c r="BM27" s="17">
        <f t="shared" ca="1" si="7"/>
        <v>2.6331254265807731</v>
      </c>
      <c r="BN27" s="16">
        <f t="shared" si="8"/>
        <v>3.2165861595256091</v>
      </c>
      <c r="BO27" s="15"/>
      <c r="BP27" s="2"/>
      <c r="BR27" s="5"/>
      <c r="CL27" s="4"/>
      <c r="CP27" s="5"/>
      <c r="DJ27" s="4"/>
    </row>
    <row r="28" spans="1:114" x14ac:dyDescent="0.2">
      <c r="A28" s="1">
        <v>0.75</v>
      </c>
      <c r="B28" s="1">
        <v>2.2200000000000002</v>
      </c>
      <c r="C28" s="1">
        <v>2.853E-2</v>
      </c>
      <c r="D28" s="1">
        <v>1.70295</v>
      </c>
      <c r="E28" s="1">
        <v>2.615E-2</v>
      </c>
      <c r="F28" s="1">
        <v>2.1640299999999999</v>
      </c>
      <c r="G28" s="1">
        <v>2.2808000000000002</v>
      </c>
      <c r="H28" s="15"/>
      <c r="I28" s="11">
        <f t="shared" si="0"/>
        <v>2.4606299212598426</v>
      </c>
      <c r="J28" s="10">
        <f t="shared" si="1"/>
        <v>0.39937007874015729</v>
      </c>
      <c r="K28" s="6">
        <v>98</v>
      </c>
      <c r="L28" s="10">
        <v>241.14173228346456</v>
      </c>
      <c r="M28" s="10">
        <v>241.14173228346456</v>
      </c>
      <c r="N28" s="10">
        <v>0</v>
      </c>
      <c r="O28" s="10">
        <v>9.1364641769514332</v>
      </c>
      <c r="P28" s="10">
        <v>9.157843254685476</v>
      </c>
      <c r="Q28" s="10">
        <v>0.64955715756951604</v>
      </c>
      <c r="R28" s="10">
        <v>7.0929053872720482</v>
      </c>
      <c r="S28" s="10">
        <v>1.4846581759752142</v>
      </c>
      <c r="T28" s="14" t="s">
        <v>33</v>
      </c>
      <c r="U28" s="6">
        <v>3</v>
      </c>
      <c r="V28" s="14" t="s">
        <v>33</v>
      </c>
      <c r="W28" s="6">
        <v>3</v>
      </c>
      <c r="X28" s="14" t="s">
        <v>163</v>
      </c>
      <c r="Y28" s="6">
        <v>9</v>
      </c>
      <c r="Z28" s="14" t="s">
        <v>33</v>
      </c>
      <c r="AA28" s="9">
        <v>3</v>
      </c>
      <c r="AB28" s="7">
        <v>97.81</v>
      </c>
      <c r="AC28" s="6">
        <v>1.8400000000000034</v>
      </c>
      <c r="AD28" s="13">
        <v>0.35</v>
      </c>
      <c r="AE28" s="8">
        <v>915.78432546854765</v>
      </c>
      <c r="AF28" s="6">
        <v>1063.2085162992641</v>
      </c>
      <c r="AG28" s="6">
        <v>561.83824410141074</v>
      </c>
      <c r="AH28" s="6">
        <v>30.541539620061553</v>
      </c>
      <c r="AI28" s="6">
        <v>1.4098594939592206</v>
      </c>
      <c r="AJ28" s="6"/>
      <c r="AK28" s="6"/>
      <c r="AL28" s="6"/>
      <c r="AM28" s="6"/>
      <c r="AN28" s="6">
        <v>9.1364641769514332</v>
      </c>
      <c r="AO28" s="6">
        <v>2.2948481277990052</v>
      </c>
      <c r="AP28" s="6">
        <v>4.4947059528112856</v>
      </c>
      <c r="AQ28" s="6">
        <v>111.47500000000001</v>
      </c>
      <c r="AR28" s="6"/>
      <c r="AS28" s="6"/>
      <c r="AT28" s="6">
        <v>22.220260490903758</v>
      </c>
      <c r="AU28" s="6">
        <v>1</v>
      </c>
      <c r="AV28" s="10"/>
      <c r="AW28" s="13">
        <v>159.48127744488963</v>
      </c>
      <c r="AX28" s="1" t="s">
        <v>156</v>
      </c>
      <c r="AY28" s="17">
        <v>0.39937007874015729</v>
      </c>
      <c r="AZ28" s="12">
        <v>100</v>
      </c>
      <c r="BA28" s="12">
        <v>0</v>
      </c>
      <c r="BB28" s="12">
        <v>0</v>
      </c>
      <c r="BC28" s="12">
        <v>100</v>
      </c>
      <c r="BD28" s="12">
        <v>0</v>
      </c>
      <c r="BE28" s="12">
        <v>0</v>
      </c>
      <c r="BF28" s="18">
        <v>97.81</v>
      </c>
      <c r="BG28" s="18">
        <v>1.8400000000000034</v>
      </c>
      <c r="BH28" s="18">
        <v>0.35</v>
      </c>
      <c r="BI28" s="15"/>
      <c r="BJ28" s="19">
        <f t="shared" ca="1" si="4"/>
        <v>0.88019174030893743</v>
      </c>
      <c r="BK28" s="18">
        <f t="shared" ca="1" si="5"/>
        <v>57.768140531927166</v>
      </c>
      <c r="BL28" s="17">
        <f t="shared" si="6"/>
        <v>7.1875354602893076</v>
      </c>
      <c r="BM28" s="17">
        <f t="shared" ca="1" si="7"/>
        <v>2.6889613347509935</v>
      </c>
      <c r="BN28" s="16">
        <f t="shared" si="8"/>
        <v>3.2721551193444105</v>
      </c>
      <c r="BO28" s="15"/>
      <c r="BP28" s="2"/>
      <c r="BR28" s="5"/>
      <c r="CL28" s="4"/>
      <c r="CP28" s="5"/>
      <c r="DJ28" s="4"/>
    </row>
    <row r="29" spans="1:114" x14ac:dyDescent="0.2">
      <c r="A29" s="1">
        <v>0.8</v>
      </c>
      <c r="B29" s="1">
        <v>2.6</v>
      </c>
      <c r="C29" s="1">
        <v>2.7040000000000002E-2</v>
      </c>
      <c r="D29" s="1">
        <v>1.6820200000000001</v>
      </c>
      <c r="E29" s="1">
        <v>2.6540000000000001E-2</v>
      </c>
      <c r="F29" s="1">
        <v>2.17075</v>
      </c>
      <c r="G29" s="1">
        <v>2.2682799999999999</v>
      </c>
      <c r="H29" s="15"/>
      <c r="I29" s="11">
        <f t="shared" si="0"/>
        <v>2.6246719160104988</v>
      </c>
      <c r="J29" s="10">
        <f t="shared" si="1"/>
        <v>0.23532808398950111</v>
      </c>
      <c r="K29" s="6">
        <v>98</v>
      </c>
      <c r="L29" s="10">
        <v>257.21784776902888</v>
      </c>
      <c r="M29" s="10">
        <v>257.21784776902888</v>
      </c>
      <c r="N29" s="10">
        <v>0</v>
      </c>
      <c r="O29" s="10">
        <v>8.3053694502324102</v>
      </c>
      <c r="P29" s="10">
        <v>8.3290840574668117</v>
      </c>
      <c r="Q29" s="10">
        <v>0.5719588053553043</v>
      </c>
      <c r="R29" s="10">
        <v>6.8670072412411036</v>
      </c>
      <c r="S29" s="10">
        <v>1.6468477246111626</v>
      </c>
      <c r="T29" s="14" t="s">
        <v>33</v>
      </c>
      <c r="U29" s="6">
        <v>3</v>
      </c>
      <c r="V29" s="14" t="s">
        <v>33</v>
      </c>
      <c r="W29" s="6">
        <v>3</v>
      </c>
      <c r="X29" s="14" t="s">
        <v>157</v>
      </c>
      <c r="Y29" s="6">
        <v>4</v>
      </c>
      <c r="Z29" s="14" t="s">
        <v>33</v>
      </c>
      <c r="AA29" s="9">
        <v>3</v>
      </c>
      <c r="AB29" s="7">
        <v>97.81</v>
      </c>
      <c r="AC29" s="6">
        <v>1.8400000000000034</v>
      </c>
      <c r="AD29" s="13">
        <v>0.35</v>
      </c>
      <c r="AE29" s="8">
        <v>832.90840574668107</v>
      </c>
      <c r="AF29" s="6">
        <v>964.7617804214467</v>
      </c>
      <c r="AG29" s="6">
        <v>499.68130431001089</v>
      </c>
      <c r="AH29" s="6">
        <v>33.878010334858203</v>
      </c>
      <c r="AI29" s="6">
        <v>1.4562384527488363</v>
      </c>
      <c r="AJ29" s="6"/>
      <c r="AK29" s="6"/>
      <c r="AL29" s="6"/>
      <c r="AM29" s="6"/>
      <c r="AN29" s="6">
        <v>8.3053694502324102</v>
      </c>
      <c r="AO29" s="6">
        <v>2.1195935739872835</v>
      </c>
      <c r="AP29" s="6">
        <v>3.9974504344800872</v>
      </c>
      <c r="AQ29" s="6">
        <v>111.47500000000001</v>
      </c>
      <c r="AR29" s="6"/>
      <c r="AS29" s="6"/>
      <c r="AT29" s="6">
        <v>18.75040755912158</v>
      </c>
      <c r="AU29" s="6">
        <v>1</v>
      </c>
      <c r="AV29" s="10"/>
      <c r="AW29" s="13">
        <v>144.71426706321699</v>
      </c>
      <c r="AX29" s="1" t="s">
        <v>156</v>
      </c>
      <c r="AY29" s="17">
        <v>0.23532808398950111</v>
      </c>
      <c r="AZ29" s="12">
        <v>100</v>
      </c>
      <c r="BA29" s="12">
        <v>0</v>
      </c>
      <c r="BB29" s="12">
        <v>0</v>
      </c>
      <c r="BC29" s="12">
        <v>100</v>
      </c>
      <c r="BD29" s="12">
        <v>0</v>
      </c>
      <c r="BE29" s="12">
        <v>0</v>
      </c>
      <c r="BF29" s="18">
        <v>97.81</v>
      </c>
      <c r="BG29" s="18">
        <v>1.8400000000000034</v>
      </c>
      <c r="BH29" s="18">
        <v>0.35</v>
      </c>
      <c r="BI29" s="15"/>
      <c r="BJ29" s="19">
        <f t="shared" ca="1" si="4"/>
        <v>0.89076497636722396</v>
      </c>
      <c r="BK29" s="18">
        <f t="shared" ca="1" si="5"/>
        <v>50.641298496503332</v>
      </c>
      <c r="BL29" s="17">
        <f t="shared" si="6"/>
        <v>6.9747032463160412</v>
      </c>
      <c r="BM29" s="17">
        <f t="shared" ca="1" si="7"/>
        <v>2.715715677551604</v>
      </c>
      <c r="BN29" s="16">
        <f t="shared" si="8"/>
        <v>3.2953629618341274</v>
      </c>
      <c r="BO29" s="15"/>
      <c r="BP29" s="2"/>
      <c r="BR29" s="5"/>
      <c r="CL29" s="4"/>
      <c r="CP29" s="5"/>
      <c r="DJ29" s="4"/>
    </row>
    <row r="30" spans="1:114" x14ac:dyDescent="0.2">
      <c r="A30" s="1">
        <v>0.85</v>
      </c>
      <c r="B30" s="1">
        <v>2.6</v>
      </c>
      <c r="C30" s="1">
        <v>2.606E-2</v>
      </c>
      <c r="D30" s="1">
        <v>1.659</v>
      </c>
      <c r="E30" s="1">
        <v>2.7799999999999998E-2</v>
      </c>
      <c r="F30" s="1">
        <v>2.1627999999999998</v>
      </c>
      <c r="G30" s="1">
        <v>2.2576800000000001</v>
      </c>
      <c r="H30" s="15"/>
      <c r="I30" s="11">
        <f t="shared" si="0"/>
        <v>2.7887139107611545</v>
      </c>
      <c r="J30" s="10">
        <f t="shared" si="1"/>
        <v>7.1286089238845385E-2</v>
      </c>
      <c r="K30" s="6">
        <v>98</v>
      </c>
      <c r="L30" s="10">
        <v>273.29396325459317</v>
      </c>
      <c r="M30" s="10">
        <v>273.29396325459317</v>
      </c>
      <c r="N30" s="10">
        <v>0</v>
      </c>
      <c r="O30" s="10">
        <v>7.75874338836352</v>
      </c>
      <c r="P30" s="10">
        <v>7.7900035524452296</v>
      </c>
      <c r="Q30" s="10">
        <v>0.48661174047373873</v>
      </c>
      <c r="R30" s="10">
        <v>6.2466176966118923</v>
      </c>
      <c r="S30" s="10">
        <v>2.1708447278965313</v>
      </c>
      <c r="T30" s="14" t="s">
        <v>33</v>
      </c>
      <c r="U30" s="6">
        <v>3</v>
      </c>
      <c r="V30" s="14" t="s">
        <v>33</v>
      </c>
      <c r="W30" s="6">
        <v>3</v>
      </c>
      <c r="X30" s="14" t="s">
        <v>157</v>
      </c>
      <c r="Y30" s="6">
        <v>4</v>
      </c>
      <c r="Z30" s="14" t="s">
        <v>33</v>
      </c>
      <c r="AA30" s="9">
        <v>3</v>
      </c>
      <c r="AB30" s="7">
        <v>97.81</v>
      </c>
      <c r="AC30" s="6">
        <v>1.8400000000000034</v>
      </c>
      <c r="AD30" s="13">
        <v>0.35</v>
      </c>
      <c r="AE30" s="8">
        <v>779.00035524452301</v>
      </c>
      <c r="AF30" s="6">
        <v>900.39489068446267</v>
      </c>
      <c r="AG30" s="6">
        <v>459.2502664333922</v>
      </c>
      <c r="AH30" s="6">
        <v>44.657377259585786</v>
      </c>
      <c r="AI30" s="6">
        <v>1.6008663385024999</v>
      </c>
      <c r="AJ30" s="6"/>
      <c r="AK30" s="6"/>
      <c r="AL30" s="6"/>
      <c r="AM30" s="6"/>
      <c r="AN30" s="6">
        <v>7.75874338836352</v>
      </c>
      <c r="AO30" s="6">
        <v>1.9866503042594665</v>
      </c>
      <c r="AP30" s="6">
        <v>3.6740021314671374</v>
      </c>
      <c r="AQ30" s="6">
        <v>111.47500000000001</v>
      </c>
      <c r="AR30" s="6"/>
      <c r="AS30" s="6"/>
      <c r="AT30" s="6">
        <v>16.363601871708724</v>
      </c>
      <c r="AU30" s="6">
        <v>1</v>
      </c>
      <c r="AV30" s="10"/>
      <c r="AW30" s="13">
        <v>135.05923360266942</v>
      </c>
      <c r="AX30" s="1" t="s">
        <v>156</v>
      </c>
      <c r="AY30" s="17">
        <v>7.1286089238845385E-2</v>
      </c>
      <c r="AZ30" s="12">
        <v>100</v>
      </c>
      <c r="BA30" s="12">
        <v>0</v>
      </c>
      <c r="BB30" s="12">
        <v>0</v>
      </c>
      <c r="BC30" s="12">
        <v>100</v>
      </c>
      <c r="BD30" s="12">
        <v>0</v>
      </c>
      <c r="BE30" s="12">
        <v>0</v>
      </c>
      <c r="BF30" s="18">
        <v>97.81</v>
      </c>
      <c r="BG30" s="18">
        <v>1.8400000000000034</v>
      </c>
      <c r="BH30" s="18">
        <v>0.35</v>
      </c>
      <c r="BI30" s="15"/>
      <c r="BJ30" s="19">
        <f t="shared" ca="1" si="4"/>
        <v>0.89263336376603997</v>
      </c>
      <c r="BK30" s="18">
        <f t="shared" ca="1" si="5"/>
        <v>44.949739914972952</v>
      </c>
      <c r="BL30" s="17">
        <f t="shared" si="6"/>
        <v>6.3581480357151765</v>
      </c>
      <c r="BM30" s="17">
        <f t="shared" ca="1" si="7"/>
        <v>2.7196226485425812</v>
      </c>
      <c r="BN30" s="16">
        <f t="shared" si="8"/>
        <v>3.2927850463751778</v>
      </c>
      <c r="BO30" s="15"/>
      <c r="BP30" s="2"/>
      <c r="BR30" s="5"/>
      <c r="CL30" s="4"/>
      <c r="CP30" s="5"/>
      <c r="DJ30" s="4"/>
    </row>
    <row r="31" spans="1:114" x14ac:dyDescent="0.2">
      <c r="A31" s="1">
        <v>0.9</v>
      </c>
      <c r="B31" s="1">
        <v>2.6</v>
      </c>
      <c r="C31" s="1">
        <v>2.512E-2</v>
      </c>
      <c r="D31" s="1">
        <v>1.64594</v>
      </c>
      <c r="E31" s="1">
        <v>2.9250000000000002E-2</v>
      </c>
      <c r="F31" s="1">
        <v>2.1744300000000001</v>
      </c>
      <c r="G31" s="1">
        <v>2.2759999999999998</v>
      </c>
      <c r="H31" s="15"/>
      <c r="I31" s="11">
        <f t="shared" si="0"/>
        <v>2.9527559055118111</v>
      </c>
      <c r="J31" s="10">
        <f t="shared" si="1"/>
        <v>-9.2755905511811232E-2</v>
      </c>
      <c r="K31" s="6">
        <v>98</v>
      </c>
      <c r="L31" s="10">
        <v>289.37007874015751</v>
      </c>
      <c r="M31" s="10">
        <v>289.37007874015751</v>
      </c>
      <c r="N31" s="10">
        <v>0</v>
      </c>
      <c r="O31" s="10">
        <v>7.2344285943260145</v>
      </c>
      <c r="P31" s="10">
        <v>7.2743721373193111</v>
      </c>
      <c r="Q31" s="10">
        <v>0.43819155509783725</v>
      </c>
      <c r="R31" s="10">
        <v>6.0237714929348645</v>
      </c>
      <c r="S31" s="10">
        <v>2.7738571523122357</v>
      </c>
      <c r="T31" s="14" t="s">
        <v>33</v>
      </c>
      <c r="U31" s="6">
        <v>3</v>
      </c>
      <c r="V31" s="14" t="s">
        <v>33</v>
      </c>
      <c r="W31" s="6">
        <v>3</v>
      </c>
      <c r="X31" s="14" t="s">
        <v>157</v>
      </c>
      <c r="Y31" s="6">
        <v>4</v>
      </c>
      <c r="Z31" s="14" t="s">
        <v>33</v>
      </c>
      <c r="AA31" s="9">
        <v>3</v>
      </c>
      <c r="AB31" s="7">
        <v>97.81</v>
      </c>
      <c r="AC31" s="6">
        <v>1.8400000000000034</v>
      </c>
      <c r="AD31" s="13">
        <v>0.35</v>
      </c>
      <c r="AE31" s="8">
        <v>727.43721373193114</v>
      </c>
      <c r="AF31" s="6">
        <v>838.78671740579205</v>
      </c>
      <c r="AG31" s="6">
        <v>420.57791029894832</v>
      </c>
      <c r="AH31" s="6">
        <v>57.062204276137415</v>
      </c>
      <c r="AI31" s="6">
        <v>1.6600895322355367</v>
      </c>
      <c r="AJ31" s="6"/>
      <c r="AK31" s="6"/>
      <c r="AL31" s="6"/>
      <c r="AM31" s="6"/>
      <c r="AN31" s="6">
        <v>7.2344285943260145</v>
      </c>
      <c r="AO31" s="6">
        <v>1.8773039525902693</v>
      </c>
      <c r="AP31" s="6">
        <v>3.3646232823915865</v>
      </c>
      <c r="AQ31" s="6">
        <v>111.47500000000001</v>
      </c>
      <c r="AR31" s="6"/>
      <c r="AS31" s="6"/>
      <c r="AT31" s="6">
        <v>14.30518868162228</v>
      </c>
      <c r="AU31" s="6">
        <v>1</v>
      </c>
      <c r="AV31" s="10"/>
      <c r="AW31" s="13">
        <v>125.8180076108688</v>
      </c>
      <c r="AX31" s="1" t="s">
        <v>156</v>
      </c>
      <c r="AY31" s="17">
        <v>9.2755905511811204E-2</v>
      </c>
      <c r="AZ31" s="12">
        <v>100</v>
      </c>
      <c r="BA31" s="12">
        <v>0</v>
      </c>
      <c r="BB31" s="12">
        <v>0</v>
      </c>
      <c r="BC31" s="12">
        <v>100</v>
      </c>
      <c r="BD31" s="12">
        <v>0</v>
      </c>
      <c r="BE31" s="12">
        <v>0</v>
      </c>
      <c r="BF31" s="18">
        <v>97.81</v>
      </c>
      <c r="BG31" s="18">
        <v>1.8400000000000034</v>
      </c>
      <c r="BH31" s="18">
        <v>0.35</v>
      </c>
      <c r="BI31" s="15"/>
      <c r="BJ31" s="19">
        <f t="shared" ca="1" si="4"/>
        <v>0.90067746164723594</v>
      </c>
      <c r="BK31" s="18">
        <f t="shared" ca="1" si="5"/>
        <v>40.433798660485301</v>
      </c>
      <c r="BL31" s="17">
        <f t="shared" si="6"/>
        <v>6.1460138303106975</v>
      </c>
      <c r="BM31" s="17">
        <f t="shared" ca="1" si="7"/>
        <v>2.7397388333980719</v>
      </c>
      <c r="BN31" s="16">
        <f t="shared" si="8"/>
        <v>3.3067885840729483</v>
      </c>
      <c r="BO31" s="15"/>
      <c r="BP31" s="2"/>
      <c r="BR31" s="5"/>
      <c r="CL31" s="4"/>
      <c r="CP31" s="5"/>
      <c r="DJ31" s="4"/>
    </row>
    <row r="32" spans="1:114" x14ac:dyDescent="0.2">
      <c r="A32" s="1">
        <v>0.95</v>
      </c>
      <c r="B32" s="1">
        <v>2.6</v>
      </c>
      <c r="C32" s="1">
        <v>2.4850000000000001E-2</v>
      </c>
      <c r="D32" s="1">
        <v>1.64096</v>
      </c>
      <c r="E32" s="1">
        <v>2.9829999999999999E-2</v>
      </c>
      <c r="F32" s="1">
        <v>2.1758999999999999</v>
      </c>
      <c r="G32" s="1">
        <v>2.2891300000000001</v>
      </c>
      <c r="H32" s="15"/>
      <c r="I32" s="11">
        <f t="shared" si="0"/>
        <v>3.1167979002624668</v>
      </c>
      <c r="J32" s="10">
        <f t="shared" si="1"/>
        <v>-0.25679790026246696</v>
      </c>
      <c r="K32" s="6">
        <v>98</v>
      </c>
      <c r="L32" s="10">
        <v>305.4461942257218</v>
      </c>
      <c r="M32" s="10">
        <v>305.4461942257218</v>
      </c>
      <c r="N32" s="10">
        <v>0</v>
      </c>
      <c r="O32" s="10">
        <v>7.0838275364641774</v>
      </c>
      <c r="P32" s="10">
        <v>7.1272444310221079</v>
      </c>
      <c r="Q32" s="10">
        <v>0.41972811534500526</v>
      </c>
      <c r="R32" s="10">
        <v>5.8890658150868642</v>
      </c>
      <c r="S32" s="10">
        <v>3.0150621220785161</v>
      </c>
      <c r="T32" s="14" t="s">
        <v>33</v>
      </c>
      <c r="U32" s="6">
        <v>3</v>
      </c>
      <c r="V32" s="14" t="s">
        <v>33</v>
      </c>
      <c r="W32" s="6">
        <v>3</v>
      </c>
      <c r="X32" s="14" t="s">
        <v>157</v>
      </c>
      <c r="Y32" s="6">
        <v>4</v>
      </c>
      <c r="Z32" s="14" t="s">
        <v>33</v>
      </c>
      <c r="AA32" s="9">
        <v>3</v>
      </c>
      <c r="AB32" s="7">
        <v>97.81</v>
      </c>
      <c r="AC32" s="6">
        <v>1.8400000000000034</v>
      </c>
      <c r="AD32" s="13">
        <v>0.35</v>
      </c>
      <c r="AE32" s="8">
        <v>712.72444310221078</v>
      </c>
      <c r="AF32" s="6">
        <v>820.53192163638198</v>
      </c>
      <c r="AG32" s="6">
        <v>409.54333232665806</v>
      </c>
      <c r="AH32" s="6">
        <v>62.024135082758043</v>
      </c>
      <c r="AI32" s="6">
        <v>1.698062190845544</v>
      </c>
      <c r="AJ32" s="6"/>
      <c r="AK32" s="6"/>
      <c r="AL32" s="6"/>
      <c r="AM32" s="6"/>
      <c r="AN32" s="6">
        <v>7.0838275364641774</v>
      </c>
      <c r="AO32" s="6">
        <v>1.8525728770684993</v>
      </c>
      <c r="AP32" s="6">
        <v>3.2763466586132646</v>
      </c>
      <c r="AQ32" s="6">
        <v>111.47500000000001</v>
      </c>
      <c r="AR32" s="6"/>
      <c r="AS32" s="6"/>
      <c r="AT32" s="6">
        <v>13.207012027545028</v>
      </c>
      <c r="AU32" s="6">
        <v>1</v>
      </c>
      <c r="AV32" s="10"/>
      <c r="AW32" s="13">
        <v>123.07978824545729</v>
      </c>
      <c r="AX32" s="1" t="s">
        <v>156</v>
      </c>
      <c r="AY32" s="17">
        <v>0.25679790026246702</v>
      </c>
      <c r="AZ32" s="12">
        <v>100</v>
      </c>
      <c r="BA32" s="12">
        <v>0</v>
      </c>
      <c r="BB32" s="12">
        <v>0</v>
      </c>
      <c r="BC32" s="12">
        <v>100</v>
      </c>
      <c r="BD32" s="12">
        <v>0</v>
      </c>
      <c r="BE32" s="12">
        <v>0</v>
      </c>
      <c r="BF32" s="18">
        <v>97.81</v>
      </c>
      <c r="BG32" s="18">
        <v>1.8400000000000034</v>
      </c>
      <c r="BH32" s="18">
        <v>0.35</v>
      </c>
      <c r="BI32" s="15"/>
      <c r="BJ32" s="19">
        <f t="shared" ca="1" si="4"/>
        <v>0.90546300964013615</v>
      </c>
      <c r="BK32" s="18">
        <f t="shared" ca="1" si="5"/>
        <v>38.024731201405835</v>
      </c>
      <c r="BL32" s="17">
        <f t="shared" si="6"/>
        <v>6.018020380901838</v>
      </c>
      <c r="BM32" s="17">
        <f t="shared" ca="1" si="7"/>
        <v>2.7513023938748336</v>
      </c>
      <c r="BN32" s="16">
        <f t="shared" si="8"/>
        <v>3.3079418116587944</v>
      </c>
      <c r="BO32" s="15"/>
      <c r="BP32" s="2"/>
      <c r="BR32" s="5"/>
      <c r="CL32" s="4"/>
      <c r="CP32" s="5"/>
      <c r="DJ32" s="4"/>
    </row>
    <row r="33" spans="1:114" x14ac:dyDescent="0.2">
      <c r="A33" s="1">
        <v>1</v>
      </c>
      <c r="B33" s="1">
        <v>2.6</v>
      </c>
      <c r="C33" s="1">
        <v>2.4299999999999999E-2</v>
      </c>
      <c r="D33" s="1">
        <v>1.63733</v>
      </c>
      <c r="E33" s="1">
        <v>3.0159999999999999E-2</v>
      </c>
      <c r="F33" s="1">
        <v>2.17225</v>
      </c>
      <c r="G33" s="1">
        <v>2.2785500000000001</v>
      </c>
      <c r="H33" s="15"/>
      <c r="I33" s="11">
        <f t="shared" si="0"/>
        <v>3.280839895013123</v>
      </c>
      <c r="J33" s="10">
        <f t="shared" si="1"/>
        <v>-0.42083989501312313</v>
      </c>
      <c r="K33" s="6">
        <v>98</v>
      </c>
      <c r="L33" s="10">
        <v>321.52230971128608</v>
      </c>
      <c r="M33" s="10">
        <v>321.52230971128608</v>
      </c>
      <c r="N33" s="10">
        <v>0</v>
      </c>
      <c r="O33" s="10">
        <v>6.7770476037826572</v>
      </c>
      <c r="P33" s="10">
        <v>6.8224407156101217</v>
      </c>
      <c r="Q33" s="10">
        <v>0.40626982492276009</v>
      </c>
      <c r="R33" s="10">
        <v>5.9549044375452356</v>
      </c>
      <c r="S33" s="10">
        <v>3.15229943246278</v>
      </c>
      <c r="T33" s="14" t="s">
        <v>33</v>
      </c>
      <c r="U33" s="6">
        <v>3</v>
      </c>
      <c r="V33" s="14" t="s">
        <v>33</v>
      </c>
      <c r="W33" s="6">
        <v>3</v>
      </c>
      <c r="X33" s="14" t="s">
        <v>157</v>
      </c>
      <c r="Y33" s="6">
        <v>4</v>
      </c>
      <c r="Z33" s="14" t="s">
        <v>33</v>
      </c>
      <c r="AA33" s="9">
        <v>3</v>
      </c>
      <c r="AB33" s="7">
        <v>97.81</v>
      </c>
      <c r="AC33" s="6">
        <v>1.8400000000000034</v>
      </c>
      <c r="AD33" s="13">
        <v>0.35</v>
      </c>
      <c r="AE33" s="8">
        <v>682.24407156101211</v>
      </c>
      <c r="AF33" s="6">
        <v>783.72700714758571</v>
      </c>
      <c r="AG33" s="6">
        <v>386.68305367075914</v>
      </c>
      <c r="AH33" s="6">
        <v>64.847302610662908</v>
      </c>
      <c r="AI33" s="6">
        <v>1.6792880733653313</v>
      </c>
      <c r="AJ33" s="6"/>
      <c r="AK33" s="6"/>
      <c r="AL33" s="6"/>
      <c r="AM33" s="6"/>
      <c r="AN33" s="6">
        <v>6.7770476037826572</v>
      </c>
      <c r="AO33" s="6">
        <v>1.8015362511231809</v>
      </c>
      <c r="AP33" s="6">
        <v>3.0934644293660729</v>
      </c>
      <c r="AQ33" s="6">
        <v>111.47500000000001</v>
      </c>
      <c r="AR33" s="6"/>
      <c r="AS33" s="6"/>
      <c r="AT33" s="6">
        <v>11.925789980218424</v>
      </c>
      <c r="AU33" s="6">
        <v>1</v>
      </c>
      <c r="AV33" s="10"/>
      <c r="AW33" s="13">
        <v>117.55905107213785</v>
      </c>
      <c r="AX33" s="1" t="s">
        <v>156</v>
      </c>
      <c r="AY33" s="17">
        <v>0.42083989501312302</v>
      </c>
      <c r="AZ33" s="12">
        <v>100</v>
      </c>
      <c r="BA33" s="12">
        <v>0</v>
      </c>
      <c r="BB33" s="12">
        <v>0</v>
      </c>
      <c r="BC33" s="12">
        <v>100</v>
      </c>
      <c r="BD33" s="12">
        <v>0</v>
      </c>
      <c r="BE33" s="12">
        <v>0</v>
      </c>
      <c r="BF33" s="18">
        <v>97.81</v>
      </c>
      <c r="BG33" s="18">
        <v>1.8400000000000034</v>
      </c>
      <c r="BH33" s="18">
        <v>0.35</v>
      </c>
      <c r="BI33" s="15"/>
      <c r="BJ33" s="19">
        <f t="shared" ca="1" si="4"/>
        <v>0.91575592051192756</v>
      </c>
      <c r="BK33" s="18">
        <f t="shared" ca="1" si="5"/>
        <v>35.350552898522878</v>
      </c>
      <c r="BL33" s="17">
        <f t="shared" si="6"/>
        <v>6.0986095355920629</v>
      </c>
      <c r="BM33" s="17">
        <f t="shared" ca="1" si="7"/>
        <v>2.7773209750310999</v>
      </c>
      <c r="BN33" s="16">
        <f t="shared" si="8"/>
        <v>3.3260178808674934</v>
      </c>
      <c r="BO33" s="15"/>
      <c r="BP33" s="2"/>
      <c r="BR33" s="5"/>
      <c r="CL33" s="4"/>
      <c r="CP33" s="5"/>
      <c r="DJ33" s="4"/>
    </row>
    <row r="34" spans="1:114" x14ac:dyDescent="0.2">
      <c r="A34" s="1">
        <v>1.05</v>
      </c>
      <c r="B34" s="1">
        <v>2.5299999999999998</v>
      </c>
      <c r="C34" s="1">
        <v>2.5190000000000001E-2</v>
      </c>
      <c r="D34" s="1">
        <v>1.63741</v>
      </c>
      <c r="E34" s="1">
        <v>3.0329999999999999E-2</v>
      </c>
      <c r="F34" s="1">
        <v>2.1854499999999999</v>
      </c>
      <c r="G34" s="1">
        <v>2.2958799999999999</v>
      </c>
      <c r="H34" s="15"/>
      <c r="I34" s="11">
        <f t="shared" si="0"/>
        <v>3.4448818897637796</v>
      </c>
      <c r="J34" s="10">
        <f t="shared" si="1"/>
        <v>-0.58488188976377975</v>
      </c>
      <c r="K34" s="6">
        <v>98</v>
      </c>
      <c r="L34" s="10">
        <v>337.59842519685043</v>
      </c>
      <c r="M34" s="10">
        <v>337.59842519685043</v>
      </c>
      <c r="N34" s="10">
        <v>0</v>
      </c>
      <c r="O34" s="10">
        <v>7.2734733130309346</v>
      </c>
      <c r="P34" s="10">
        <v>7.3198844761790669</v>
      </c>
      <c r="Q34" s="10">
        <v>0.40656642636457291</v>
      </c>
      <c r="R34" s="10">
        <v>5.5542738097527735</v>
      </c>
      <c r="S34" s="10">
        <v>3.2229974408425517</v>
      </c>
      <c r="T34" s="14" t="s">
        <v>33</v>
      </c>
      <c r="U34" s="6">
        <v>3</v>
      </c>
      <c r="V34" s="14" t="s">
        <v>33</v>
      </c>
      <c r="W34" s="6">
        <v>3</v>
      </c>
      <c r="X34" s="14" t="s">
        <v>157</v>
      </c>
      <c r="Y34" s="6">
        <v>4</v>
      </c>
      <c r="Z34" s="14" t="s">
        <v>33</v>
      </c>
      <c r="AA34" s="9">
        <v>3</v>
      </c>
      <c r="AB34" s="7">
        <v>97.81</v>
      </c>
      <c r="AC34" s="6">
        <v>1.8400000000000034</v>
      </c>
      <c r="AD34" s="13">
        <v>0.35</v>
      </c>
      <c r="AE34" s="8">
        <v>731.98844761790667</v>
      </c>
      <c r="AF34" s="6">
        <v>841.30414865654609</v>
      </c>
      <c r="AG34" s="6">
        <v>423.99133571342998</v>
      </c>
      <c r="AH34" s="6">
        <v>66.301661640189636</v>
      </c>
      <c r="AI34" s="6">
        <v>1.8004153814745245</v>
      </c>
      <c r="AJ34" s="6"/>
      <c r="AK34" s="6"/>
      <c r="AL34" s="6"/>
      <c r="AM34" s="6"/>
      <c r="AN34" s="6">
        <v>7.2734733130309346</v>
      </c>
      <c r="AO34" s="6">
        <v>1.9057641232286475</v>
      </c>
      <c r="AP34" s="6">
        <v>3.3919306857074401</v>
      </c>
      <c r="AQ34" s="6">
        <v>111.47500000000001</v>
      </c>
      <c r="AR34" s="6"/>
      <c r="AS34" s="6"/>
      <c r="AT34" s="6">
        <v>12.205793593509032</v>
      </c>
      <c r="AU34" s="6">
        <v>1</v>
      </c>
      <c r="AV34" s="10"/>
      <c r="AW34" s="13">
        <v>126.19562229848192</v>
      </c>
      <c r="AX34" s="1" t="s">
        <v>156</v>
      </c>
      <c r="AY34" s="17">
        <v>0.58488188976377997</v>
      </c>
      <c r="AZ34" s="12">
        <v>100</v>
      </c>
      <c r="BA34" s="12">
        <v>0</v>
      </c>
      <c r="BB34" s="12">
        <v>0</v>
      </c>
      <c r="BC34" s="12">
        <v>100</v>
      </c>
      <c r="BD34" s="12">
        <v>0</v>
      </c>
      <c r="BE34" s="12">
        <v>0</v>
      </c>
      <c r="BF34" s="18">
        <v>97.81</v>
      </c>
      <c r="BG34" s="18">
        <v>1.8400000000000034</v>
      </c>
      <c r="BH34" s="18">
        <v>0.35</v>
      </c>
      <c r="BI34" s="15"/>
      <c r="BJ34" s="19">
        <f t="shared" ca="1" si="4"/>
        <v>0.90668364243655852</v>
      </c>
      <c r="BK34" s="18">
        <f t="shared" ca="1" si="5"/>
        <v>35.68955312797172</v>
      </c>
      <c r="BL34" s="17">
        <f t="shared" si="6"/>
        <v>5.6853807691980975</v>
      </c>
      <c r="BM34" s="17">
        <f t="shared" ca="1" si="7"/>
        <v>2.7525122886095184</v>
      </c>
      <c r="BN34" s="16">
        <f t="shared" si="8"/>
        <v>3.2834246801959046</v>
      </c>
      <c r="BO34" s="15"/>
      <c r="BP34" s="2"/>
      <c r="BR34" s="5"/>
      <c r="CL34" s="4"/>
      <c r="CP34" s="5"/>
      <c r="DJ34" s="4"/>
    </row>
    <row r="35" spans="1:114" x14ac:dyDescent="0.2">
      <c r="A35" s="1">
        <v>1.1000000000000001</v>
      </c>
      <c r="B35" s="1">
        <v>2.6</v>
      </c>
      <c r="C35" s="1">
        <v>2.7019999999999999E-2</v>
      </c>
      <c r="D35" s="1">
        <v>1.6455500000000001</v>
      </c>
      <c r="E35" s="1">
        <v>3.074E-2</v>
      </c>
      <c r="F35" s="1">
        <v>2.1720000000000002</v>
      </c>
      <c r="G35" s="1">
        <v>2.2542499999999999</v>
      </c>
      <c r="H35" s="15"/>
      <c r="I35" s="11">
        <f t="shared" si="0"/>
        <v>3.6089238845144358</v>
      </c>
      <c r="J35" s="10">
        <f t="shared" si="1"/>
        <v>-0.74892388451443592</v>
      </c>
      <c r="K35" s="6">
        <v>98</v>
      </c>
      <c r="L35" s="10">
        <v>353.67454068241472</v>
      </c>
      <c r="M35" s="10">
        <v>353.67454068241472</v>
      </c>
      <c r="N35" s="10">
        <v>0</v>
      </c>
      <c r="O35" s="10">
        <v>8.2942138163167165</v>
      </c>
      <c r="P35" s="10">
        <v>8.3430802797088148</v>
      </c>
      <c r="Q35" s="10">
        <v>0.4367456230690015</v>
      </c>
      <c r="R35" s="10">
        <v>5.2348246502099407</v>
      </c>
      <c r="S35" s="10">
        <v>3.3935044022290608</v>
      </c>
      <c r="T35" s="14" t="s">
        <v>33</v>
      </c>
      <c r="U35" s="6">
        <v>3</v>
      </c>
      <c r="V35" s="14" t="s">
        <v>33</v>
      </c>
      <c r="W35" s="6">
        <v>3</v>
      </c>
      <c r="X35" s="14" t="s">
        <v>157</v>
      </c>
      <c r="Y35" s="6">
        <v>4</v>
      </c>
      <c r="Z35" s="14" t="s">
        <v>119</v>
      </c>
      <c r="AA35" s="9">
        <v>4</v>
      </c>
      <c r="AB35" s="7">
        <v>97.81</v>
      </c>
      <c r="AC35" s="6">
        <v>1.8400000000000034</v>
      </c>
      <c r="AD35" s="13">
        <v>0.35</v>
      </c>
      <c r="AE35" s="8">
        <v>834.30802797088143</v>
      </c>
      <c r="AF35" s="6">
        <v>960.7344716903068</v>
      </c>
      <c r="AG35" s="6">
        <v>500.7310209781611</v>
      </c>
      <c r="AH35" s="6">
        <v>69.809233417283536</v>
      </c>
      <c r="AI35" s="6">
        <v>1.9102836614783179</v>
      </c>
      <c r="AJ35" s="6"/>
      <c r="AK35" s="6"/>
      <c r="AL35" s="6"/>
      <c r="AM35" s="6"/>
      <c r="AN35" s="6">
        <v>8.2942138163167165</v>
      </c>
      <c r="AO35" s="6">
        <v>2.1259766773470741</v>
      </c>
      <c r="AP35" s="6">
        <v>4.0058481678252882</v>
      </c>
      <c r="AQ35" s="6">
        <v>111.47500000000001</v>
      </c>
      <c r="AR35" s="6"/>
      <c r="AS35" s="6"/>
      <c r="AT35" s="6">
        <v>13.362426410693514</v>
      </c>
      <c r="AU35" s="6">
        <v>1</v>
      </c>
      <c r="AV35" s="10"/>
      <c r="AW35" s="13">
        <v>144.11017075354604</v>
      </c>
      <c r="AX35" s="1" t="s">
        <v>156</v>
      </c>
      <c r="AY35" s="17">
        <v>0.74892388451443603</v>
      </c>
      <c r="AZ35" s="12">
        <v>100</v>
      </c>
      <c r="BA35" s="12">
        <v>0</v>
      </c>
      <c r="BB35" s="12">
        <v>0</v>
      </c>
      <c r="BC35" s="12">
        <v>0</v>
      </c>
      <c r="BD35" s="12">
        <v>100</v>
      </c>
      <c r="BE35" s="12">
        <v>0</v>
      </c>
      <c r="BF35" s="18">
        <v>97.81</v>
      </c>
      <c r="BG35" s="18">
        <v>1.8400000000000034</v>
      </c>
      <c r="BH35" s="18">
        <v>0.35</v>
      </c>
      <c r="BI35" s="15"/>
      <c r="BJ35" s="19">
        <f t="shared" ca="1" si="4"/>
        <v>0.89232924096074373</v>
      </c>
      <c r="BK35" s="18">
        <f t="shared" ca="1" si="5"/>
        <v>38.081100927514875</v>
      </c>
      <c r="BL35" s="17">
        <f t="shared" si="6"/>
        <v>5.3481830331035303</v>
      </c>
      <c r="BM35" s="17">
        <f t="shared" ca="1" si="7"/>
        <v>2.7138397612418834</v>
      </c>
      <c r="BN35" s="16">
        <f t="shared" si="8"/>
        <v>3.2225318734616226</v>
      </c>
      <c r="BO35" s="15"/>
      <c r="BP35" s="2"/>
      <c r="BR35" s="5"/>
      <c r="CL35" s="4"/>
      <c r="CP35" s="5"/>
      <c r="DJ35" s="4"/>
    </row>
    <row r="36" spans="1:114" x14ac:dyDescent="0.2">
      <c r="A36" s="1">
        <v>1.1499999999999999</v>
      </c>
      <c r="B36" s="1">
        <v>2.6</v>
      </c>
      <c r="C36" s="1">
        <v>2.7109999999999999E-2</v>
      </c>
      <c r="D36" s="1">
        <v>1.65222</v>
      </c>
      <c r="E36" s="1">
        <v>3.0689999999999999E-2</v>
      </c>
      <c r="F36" s="1">
        <v>2.1809500000000002</v>
      </c>
      <c r="G36" s="1">
        <v>2.2963300000000002</v>
      </c>
      <c r="H36" s="15"/>
      <c r="I36" s="11">
        <f t="shared" si="0"/>
        <v>3.7729658792650915</v>
      </c>
      <c r="J36" s="10">
        <f t="shared" si="1"/>
        <v>-0.91296587926509165</v>
      </c>
      <c r="K36" s="6">
        <v>98</v>
      </c>
      <c r="L36" s="10">
        <v>369.750656167979</v>
      </c>
      <c r="M36" s="10">
        <v>369.750656167979</v>
      </c>
      <c r="N36" s="10">
        <v>0</v>
      </c>
      <c r="O36" s="10">
        <v>8.3444141689373303</v>
      </c>
      <c r="P36" s="10">
        <v>8.3929812054704094</v>
      </c>
      <c r="Q36" s="10">
        <v>0.46147476828012385</v>
      </c>
      <c r="R36" s="10">
        <v>5.4983414949069829</v>
      </c>
      <c r="S36" s="10">
        <v>3.3727108703526576</v>
      </c>
      <c r="T36" s="14" t="s">
        <v>33</v>
      </c>
      <c r="U36" s="6">
        <v>3</v>
      </c>
      <c r="V36" s="14" t="s">
        <v>33</v>
      </c>
      <c r="W36" s="6">
        <v>3</v>
      </c>
      <c r="X36" s="14" t="s">
        <v>157</v>
      </c>
      <c r="Y36" s="6">
        <v>4</v>
      </c>
      <c r="Z36" s="14" t="s">
        <v>119</v>
      </c>
      <c r="AA36" s="9">
        <v>4</v>
      </c>
      <c r="AB36" s="7">
        <v>97.81</v>
      </c>
      <c r="AC36" s="6">
        <v>1.8400000000000034</v>
      </c>
      <c r="AD36" s="13">
        <v>0.35</v>
      </c>
      <c r="AE36" s="8">
        <v>839.29812054704087</v>
      </c>
      <c r="AF36" s="6">
        <v>965.65951498663753</v>
      </c>
      <c r="AG36" s="6">
        <v>504.47359041028074</v>
      </c>
      <c r="AH36" s="6">
        <v>69.381480761540388</v>
      </c>
      <c r="AI36" s="6">
        <v>1.8187302497058111</v>
      </c>
      <c r="AJ36" s="6"/>
      <c r="AK36" s="6"/>
      <c r="AL36" s="6"/>
      <c r="AM36" s="6"/>
      <c r="AN36" s="6">
        <v>8.3444141689373303</v>
      </c>
      <c r="AO36" s="6">
        <v>2.1668197737004031</v>
      </c>
      <c r="AP36" s="6">
        <v>4.0357887232822449</v>
      </c>
      <c r="AQ36" s="6">
        <v>111.47500000000001</v>
      </c>
      <c r="AR36" s="6"/>
      <c r="AS36" s="6"/>
      <c r="AT36" s="6">
        <v>12.821729090024636</v>
      </c>
      <c r="AU36" s="6">
        <v>1</v>
      </c>
      <c r="AV36" s="10"/>
      <c r="AW36" s="13">
        <v>144.84892724799562</v>
      </c>
      <c r="AX36" s="1" t="s">
        <v>156</v>
      </c>
      <c r="AY36" s="17">
        <v>0.91296587926509198</v>
      </c>
      <c r="AZ36" s="12">
        <v>100</v>
      </c>
      <c r="BA36" s="12">
        <v>0</v>
      </c>
      <c r="BB36" s="12">
        <v>0</v>
      </c>
      <c r="BC36" s="12">
        <v>0</v>
      </c>
      <c r="BD36" s="12">
        <v>100</v>
      </c>
      <c r="BE36" s="12">
        <v>0</v>
      </c>
      <c r="BF36" s="18">
        <v>97.81</v>
      </c>
      <c r="BG36" s="18">
        <v>1.8400000000000034</v>
      </c>
      <c r="BH36" s="18">
        <v>0.35</v>
      </c>
      <c r="BI36" s="15"/>
      <c r="BJ36" s="19">
        <f t="shared" ca="1" si="4"/>
        <v>0.90090466730304541</v>
      </c>
      <c r="BK36" s="18">
        <f t="shared" ca="1" si="5"/>
        <v>37.342847009340232</v>
      </c>
      <c r="BL36" s="17">
        <f t="shared" si="6"/>
        <v>5.6221834266478075</v>
      </c>
      <c r="BM36" s="17">
        <f t="shared" ca="1" si="7"/>
        <v>2.7353505089874153</v>
      </c>
      <c r="BN36" s="16">
        <f t="shared" si="8"/>
        <v>3.2333501057904028</v>
      </c>
      <c r="BO36" s="15"/>
      <c r="BP36" s="2"/>
      <c r="BR36" s="5"/>
      <c r="CL36" s="4"/>
      <c r="CP36" s="5"/>
      <c r="DJ36" s="4"/>
    </row>
    <row r="37" spans="1:114" x14ac:dyDescent="0.2">
      <c r="A37" s="1">
        <v>1.2</v>
      </c>
      <c r="B37" s="1">
        <v>2.6</v>
      </c>
      <c r="C37" s="1">
        <v>2.6419999999999999E-2</v>
      </c>
      <c r="D37" s="1">
        <v>1.64941</v>
      </c>
      <c r="E37" s="1">
        <v>3.0599999999999999E-2</v>
      </c>
      <c r="F37" s="1">
        <v>2.1627000000000001</v>
      </c>
      <c r="G37" s="1">
        <v>2.2560799999999999</v>
      </c>
      <c r="H37" s="15"/>
      <c r="I37" s="11">
        <f t="shared" si="0"/>
        <v>3.9370078740157477</v>
      </c>
      <c r="J37" s="10">
        <f t="shared" si="1"/>
        <v>-1.0770078740157478</v>
      </c>
      <c r="K37" s="6">
        <v>98</v>
      </c>
      <c r="L37" s="10">
        <v>385.82677165354329</v>
      </c>
      <c r="M37" s="10">
        <v>385.82677165354329</v>
      </c>
      <c r="N37" s="10">
        <v>0</v>
      </c>
      <c r="O37" s="10">
        <v>7.9595447988459682</v>
      </c>
      <c r="P37" s="10">
        <v>8.0075728670328097</v>
      </c>
      <c r="Q37" s="10">
        <v>0.45105664263645756</v>
      </c>
      <c r="R37" s="10">
        <v>5.6328759054252071</v>
      </c>
      <c r="S37" s="10">
        <v>3.3352825129751307</v>
      </c>
      <c r="T37" s="14" t="s">
        <v>33</v>
      </c>
      <c r="U37" s="6">
        <v>3</v>
      </c>
      <c r="V37" s="14" t="s">
        <v>33</v>
      </c>
      <c r="W37" s="6">
        <v>3</v>
      </c>
      <c r="X37" s="14" t="s">
        <v>157</v>
      </c>
      <c r="Y37" s="6">
        <v>4</v>
      </c>
      <c r="Z37" s="14" t="s">
        <v>33</v>
      </c>
      <c r="AA37" s="9">
        <v>3</v>
      </c>
      <c r="AB37" s="7">
        <v>97.81</v>
      </c>
      <c r="AC37" s="6">
        <v>1.8400000000000034</v>
      </c>
      <c r="AD37" s="13">
        <v>0.35</v>
      </c>
      <c r="AE37" s="8">
        <v>800.75728670328101</v>
      </c>
      <c r="AF37" s="6">
        <v>919.37170367129863</v>
      </c>
      <c r="AG37" s="6">
        <v>475.56796502746073</v>
      </c>
      <c r="AH37" s="6">
        <v>68.611525981202689</v>
      </c>
      <c r="AI37" s="6">
        <v>1.775292083102465</v>
      </c>
      <c r="AJ37" s="6"/>
      <c r="AK37" s="6"/>
      <c r="AL37" s="6"/>
      <c r="AM37" s="6"/>
      <c r="AN37" s="6">
        <v>7.9595447988459682</v>
      </c>
      <c r="AO37" s="6">
        <v>2.102813017939424</v>
      </c>
      <c r="AP37" s="6">
        <v>3.8045437202196855</v>
      </c>
      <c r="AQ37" s="6">
        <v>111.47500000000001</v>
      </c>
      <c r="AR37" s="6"/>
      <c r="AS37" s="6"/>
      <c r="AT37" s="6">
        <v>11.644999782292548</v>
      </c>
      <c r="AU37" s="6">
        <v>1</v>
      </c>
      <c r="AV37" s="10"/>
      <c r="AW37" s="13">
        <v>137.90575555069481</v>
      </c>
      <c r="AX37" s="1" t="s">
        <v>156</v>
      </c>
      <c r="AY37" s="17">
        <v>1.07700787401575</v>
      </c>
      <c r="AZ37" s="12">
        <v>100</v>
      </c>
      <c r="BA37" s="12">
        <v>0</v>
      </c>
      <c r="BB37" s="12">
        <v>0</v>
      </c>
      <c r="BC37" s="12">
        <v>100</v>
      </c>
      <c r="BD37" s="12">
        <v>0</v>
      </c>
      <c r="BE37" s="12">
        <v>0</v>
      </c>
      <c r="BF37" s="18">
        <v>97.81</v>
      </c>
      <c r="BG37" s="18">
        <v>1.8400000000000034</v>
      </c>
      <c r="BH37" s="18">
        <v>0.35</v>
      </c>
      <c r="BI37" s="15"/>
      <c r="BJ37" s="19">
        <f t="shared" ca="1" si="4"/>
        <v>0.91225078222465894</v>
      </c>
      <c r="BK37" s="18">
        <f t="shared" ca="1" si="5"/>
        <v>34.883353720105902</v>
      </c>
      <c r="BL37" s="17">
        <f t="shared" si="6"/>
        <v>5.7719295859433393</v>
      </c>
      <c r="BM37" s="17">
        <f t="shared" ca="1" si="7"/>
        <v>2.7641334052350781</v>
      </c>
      <c r="BN37" s="16">
        <f t="shared" si="8"/>
        <v>3.2559530767814588</v>
      </c>
      <c r="BO37" s="15"/>
      <c r="BP37" s="2"/>
      <c r="BR37" s="5"/>
      <c r="CL37" s="4"/>
      <c r="CP37" s="5"/>
      <c r="DJ37" s="4"/>
    </row>
    <row r="38" spans="1:114" x14ac:dyDescent="0.2">
      <c r="A38" s="1">
        <v>1.25</v>
      </c>
      <c r="B38" s="1">
        <v>2.6</v>
      </c>
      <c r="C38" s="1">
        <v>2.5989999999999999E-2</v>
      </c>
      <c r="D38" s="1">
        <v>1.64032</v>
      </c>
      <c r="E38" s="1">
        <v>3.0620000000000001E-2</v>
      </c>
      <c r="F38" s="1">
        <v>2.1823800000000002</v>
      </c>
      <c r="G38" s="1">
        <v>2.2904499999999999</v>
      </c>
      <c r="H38" s="15"/>
      <c r="I38" s="11">
        <f t="shared" si="0"/>
        <v>4.1010498687664043</v>
      </c>
      <c r="J38" s="10">
        <f t="shared" si="1"/>
        <v>-1.2410498687664044</v>
      </c>
      <c r="K38" s="6">
        <v>98</v>
      </c>
      <c r="L38" s="10">
        <v>401.90288713910763</v>
      </c>
      <c r="M38" s="10">
        <v>401.90288713910763</v>
      </c>
      <c r="N38" s="10">
        <v>0</v>
      </c>
      <c r="O38" s="10">
        <v>7.719698669658599</v>
      </c>
      <c r="P38" s="10">
        <v>7.7678465085890487</v>
      </c>
      <c r="Q38" s="10">
        <v>0.41735530381050479</v>
      </c>
      <c r="R38" s="10">
        <v>5.3728572436263704</v>
      </c>
      <c r="S38" s="10">
        <v>3.3435999257256936</v>
      </c>
      <c r="T38" s="14" t="s">
        <v>33</v>
      </c>
      <c r="U38" s="6">
        <v>3</v>
      </c>
      <c r="V38" s="14" t="s">
        <v>33</v>
      </c>
      <c r="W38" s="6">
        <v>3</v>
      </c>
      <c r="X38" s="14" t="s">
        <v>157</v>
      </c>
      <c r="Y38" s="6">
        <v>4</v>
      </c>
      <c r="Z38" s="14" t="s">
        <v>33</v>
      </c>
      <c r="AA38" s="9">
        <v>3</v>
      </c>
      <c r="AB38" s="7">
        <v>97.81</v>
      </c>
      <c r="AC38" s="6">
        <v>1.8400000000000034</v>
      </c>
      <c r="AD38" s="13">
        <v>0.35</v>
      </c>
      <c r="AE38" s="8">
        <v>776.7846508589048</v>
      </c>
      <c r="AF38" s="6">
        <v>890.22294882582287</v>
      </c>
      <c r="AG38" s="6">
        <v>457.58848814417865</v>
      </c>
      <c r="AH38" s="6">
        <v>68.782627043499986</v>
      </c>
      <c r="AI38" s="6">
        <v>1.8612070908570379</v>
      </c>
      <c r="AJ38" s="6"/>
      <c r="AK38" s="6"/>
      <c r="AL38" s="6"/>
      <c r="AM38" s="6"/>
      <c r="AN38" s="6">
        <v>7.719698669658599</v>
      </c>
      <c r="AO38" s="6">
        <v>2.0470557600297576</v>
      </c>
      <c r="AP38" s="6">
        <v>3.660707905153429</v>
      </c>
      <c r="AQ38" s="6">
        <v>111.47500000000001</v>
      </c>
      <c r="AR38" s="6"/>
      <c r="AS38" s="6"/>
      <c r="AT38" s="6">
        <v>10.785302110903451</v>
      </c>
      <c r="AU38" s="6">
        <v>1</v>
      </c>
      <c r="AV38" s="10"/>
      <c r="AW38" s="13">
        <v>133.53344232387343</v>
      </c>
      <c r="AX38" s="1" t="s">
        <v>156</v>
      </c>
      <c r="AY38" s="17">
        <v>1.2410498687664</v>
      </c>
      <c r="AZ38" s="12">
        <v>100</v>
      </c>
      <c r="BA38" s="12">
        <v>0</v>
      </c>
      <c r="BB38" s="12">
        <v>0</v>
      </c>
      <c r="BC38" s="12">
        <v>100</v>
      </c>
      <c r="BD38" s="12">
        <v>0</v>
      </c>
      <c r="BE38" s="12">
        <v>0</v>
      </c>
      <c r="BF38" s="18">
        <v>97.81</v>
      </c>
      <c r="BG38" s="18">
        <v>1.8400000000000034</v>
      </c>
      <c r="BH38" s="18">
        <v>0.35</v>
      </c>
      <c r="BI38" s="15"/>
      <c r="BJ38" s="19">
        <f t="shared" ca="1" si="4"/>
        <v>0.91483865960778776</v>
      </c>
      <c r="BK38" s="18">
        <f t="shared" ca="1" si="5"/>
        <v>32.682991886023622</v>
      </c>
      <c r="BL38" s="17">
        <f t="shared" si="6"/>
        <v>5.51554237536436</v>
      </c>
      <c r="BM38" s="17">
        <f t="shared" ca="1" si="7"/>
        <v>2.7699288013817318</v>
      </c>
      <c r="BN38" s="16">
        <f t="shared" si="8"/>
        <v>3.2541286031527146</v>
      </c>
      <c r="BO38" s="15"/>
      <c r="BP38" s="2"/>
      <c r="BR38" s="5"/>
      <c r="CL38" s="4"/>
      <c r="CP38" s="5"/>
      <c r="DJ38" s="4"/>
    </row>
    <row r="39" spans="1:114" x14ac:dyDescent="0.2">
      <c r="A39" s="1">
        <v>1.3</v>
      </c>
      <c r="B39" s="1">
        <v>2.5299999999999998</v>
      </c>
      <c r="C39" s="1">
        <v>2.5780000000000001E-2</v>
      </c>
      <c r="D39" s="1">
        <v>1.6349100000000001</v>
      </c>
      <c r="E39" s="1">
        <v>3.0470000000000001E-2</v>
      </c>
      <c r="F39" s="1">
        <v>2.1750500000000001</v>
      </c>
      <c r="G39" s="1">
        <v>2.2592300000000001</v>
      </c>
      <c r="H39" s="15"/>
      <c r="I39" s="11">
        <f t="shared" si="0"/>
        <v>4.2650918635170605</v>
      </c>
      <c r="J39" s="10">
        <f t="shared" si="1"/>
        <v>-1.4050918635170606</v>
      </c>
      <c r="K39" s="6">
        <v>98</v>
      </c>
      <c r="L39" s="10">
        <v>417.97900262467192</v>
      </c>
      <c r="M39" s="10">
        <v>417.97900262467192</v>
      </c>
      <c r="N39" s="10">
        <v>0</v>
      </c>
      <c r="O39" s="10">
        <v>7.6025645135438378</v>
      </c>
      <c r="P39" s="10">
        <v>7.649814071897227</v>
      </c>
      <c r="Q39" s="10">
        <v>0.39729763130793044</v>
      </c>
      <c r="R39" s="10">
        <v>5.1935593149572696</v>
      </c>
      <c r="S39" s="10">
        <v>3.2812193300964823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157</v>
      </c>
      <c r="Y39" s="6">
        <v>4</v>
      </c>
      <c r="Z39" s="14" t="s">
        <v>33</v>
      </c>
      <c r="AA39" s="9">
        <v>3</v>
      </c>
      <c r="AB39" s="7">
        <v>97.81</v>
      </c>
      <c r="AC39" s="6">
        <v>1.8400000000000034</v>
      </c>
      <c r="AD39" s="13">
        <v>0.35</v>
      </c>
      <c r="AE39" s="8">
        <v>764.98140718972274</v>
      </c>
      <c r="AF39" s="6">
        <v>875.39112595116364</v>
      </c>
      <c r="AG39" s="6">
        <v>448.73605539229203</v>
      </c>
      <c r="AH39" s="6">
        <v>67.499369076270497</v>
      </c>
      <c r="AI39" s="6">
        <v>1.9254617871024113</v>
      </c>
      <c r="AJ39" s="6"/>
      <c r="AK39" s="6"/>
      <c r="AL39" s="6"/>
      <c r="AM39" s="6"/>
      <c r="AN39" s="6">
        <v>7.6025645135438378</v>
      </c>
      <c r="AO39" s="6">
        <v>2.0224578983105435</v>
      </c>
      <c r="AP39" s="6">
        <v>3.589888443138336</v>
      </c>
      <c r="AQ39" s="6">
        <v>111.47500000000001</v>
      </c>
      <c r="AR39" s="6"/>
      <c r="AS39" s="6"/>
      <c r="AT39" s="6">
        <v>10.169177557147846</v>
      </c>
      <c r="AU39" s="6">
        <v>1</v>
      </c>
      <c r="AV39" s="10"/>
      <c r="AW39" s="13">
        <v>131.30866889267455</v>
      </c>
      <c r="AX39" s="1" t="s">
        <v>156</v>
      </c>
      <c r="AY39" s="17">
        <v>1.4050918635170599</v>
      </c>
      <c r="AZ39" s="12">
        <v>100</v>
      </c>
      <c r="BA39" s="12">
        <v>0</v>
      </c>
      <c r="BB39" s="12">
        <v>0</v>
      </c>
      <c r="BC39" s="12">
        <v>100</v>
      </c>
      <c r="BD39" s="12">
        <v>0</v>
      </c>
      <c r="BE39" s="12">
        <v>0</v>
      </c>
      <c r="BF39" s="18">
        <v>97.81</v>
      </c>
      <c r="BG39" s="18">
        <v>1.8400000000000034</v>
      </c>
      <c r="BH39" s="18">
        <v>0.35</v>
      </c>
      <c r="BI39" s="15"/>
      <c r="BJ39" s="19">
        <f t="shared" ca="1" si="4"/>
        <v>0.91717094395411003</v>
      </c>
      <c r="BK39" s="18">
        <f t="shared" ca="1" si="5"/>
        <v>31.123403734345381</v>
      </c>
      <c r="BL39" s="17">
        <f t="shared" si="6"/>
        <v>5.3394301604492824</v>
      </c>
      <c r="BM39" s="17">
        <f t="shared" ca="1" si="7"/>
        <v>2.775053349662751</v>
      </c>
      <c r="BN39" s="16">
        <f t="shared" si="8"/>
        <v>3.2506563800268151</v>
      </c>
      <c r="BO39" s="15"/>
      <c r="BP39" s="2"/>
      <c r="BR39" s="5"/>
      <c r="CL39" s="4"/>
      <c r="CP39" s="5"/>
      <c r="DJ39" s="4"/>
    </row>
    <row r="40" spans="1:114" x14ac:dyDescent="0.2">
      <c r="A40" s="1">
        <v>1.35</v>
      </c>
      <c r="B40" s="1">
        <v>0.46</v>
      </c>
      <c r="C40" s="1">
        <v>2.4129999999999999E-2</v>
      </c>
      <c r="D40" s="1">
        <v>1.62019</v>
      </c>
      <c r="E40" s="1">
        <v>3.0380000000000001E-2</v>
      </c>
      <c r="F40" s="1">
        <v>2.1880000000000002</v>
      </c>
      <c r="G40" s="1">
        <v>2.2986499999999999</v>
      </c>
      <c r="H40" s="15"/>
      <c r="I40" s="11">
        <f t="shared" si="0"/>
        <v>4.4291338582677167</v>
      </c>
      <c r="J40" s="10">
        <f t="shared" si="1"/>
        <v>-1.5691338582677168</v>
      </c>
      <c r="K40" s="6">
        <v>98</v>
      </c>
      <c r="L40" s="10">
        <v>434.05511811023621</v>
      </c>
      <c r="M40" s="10">
        <v>434.05511811023621</v>
      </c>
      <c r="N40" s="10">
        <v>0</v>
      </c>
      <c r="O40" s="10">
        <v>6.6822247154992782</v>
      </c>
      <c r="P40" s="10">
        <v>6.7289353055064316</v>
      </c>
      <c r="Q40" s="10">
        <v>0.34272296601441837</v>
      </c>
      <c r="R40" s="10">
        <v>5.0932718246519748</v>
      </c>
      <c r="S40" s="10">
        <v>3.2437909727189562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157</v>
      </c>
      <c r="Y40" s="6">
        <v>4</v>
      </c>
      <c r="Z40" s="14" t="s">
        <v>33</v>
      </c>
      <c r="AA40" s="9">
        <v>3</v>
      </c>
      <c r="AB40" s="7">
        <v>97.81</v>
      </c>
      <c r="AC40" s="6">
        <v>1.8400000000000034</v>
      </c>
      <c r="AD40" s="13">
        <v>0.35</v>
      </c>
      <c r="AE40" s="8">
        <v>672.89353055064316</v>
      </c>
      <c r="AF40" s="6">
        <v>766.10679370015441</v>
      </c>
      <c r="AG40" s="6">
        <v>379.67014791298237</v>
      </c>
      <c r="AH40" s="6">
        <v>66.729414295932813</v>
      </c>
      <c r="AI40" s="6">
        <v>1.9633744956628745</v>
      </c>
      <c r="AJ40" s="6"/>
      <c r="AK40" s="6"/>
      <c r="AL40" s="6"/>
      <c r="AM40" s="6"/>
      <c r="AN40" s="6">
        <v>6.6822247154992782</v>
      </c>
      <c r="AO40" s="6">
        <v>1.8214440983138438</v>
      </c>
      <c r="AP40" s="6">
        <v>3.037361183303859</v>
      </c>
      <c r="AQ40" s="6">
        <v>111.47500000000001</v>
      </c>
      <c r="AR40" s="6"/>
      <c r="AS40" s="6"/>
      <c r="AT40" s="6">
        <v>8.4970353662081628</v>
      </c>
      <c r="AU40" s="6">
        <v>1</v>
      </c>
      <c r="AV40" s="10"/>
      <c r="AW40" s="13">
        <v>114.91601905502317</v>
      </c>
      <c r="AX40" s="1" t="s">
        <v>156</v>
      </c>
      <c r="AY40" s="17">
        <v>1.5691338582677199</v>
      </c>
      <c r="AZ40" s="12">
        <v>100</v>
      </c>
      <c r="BA40" s="12">
        <v>0</v>
      </c>
      <c r="BB40" s="12">
        <v>0</v>
      </c>
      <c r="BC40" s="12">
        <v>100</v>
      </c>
      <c r="BD40" s="12">
        <v>0</v>
      </c>
      <c r="BE40" s="12">
        <v>0</v>
      </c>
      <c r="BF40" s="18">
        <v>97.81</v>
      </c>
      <c r="BG40" s="18">
        <v>1.8400000000000034</v>
      </c>
      <c r="BH40" s="18">
        <v>0.35</v>
      </c>
      <c r="BI40" s="15"/>
      <c r="BJ40" s="19">
        <f t="shared" ca="1" si="4"/>
        <v>0.93289287707978974</v>
      </c>
      <c r="BK40" s="18">
        <f t="shared" ca="1" si="5"/>
        <v>26.975566418927475</v>
      </c>
      <c r="BL40" s="17">
        <f t="shared" si="6"/>
        <v>5.2630193694188376</v>
      </c>
      <c r="BM40" s="17">
        <f t="shared" ca="1" si="7"/>
        <v>2.8153213330601936</v>
      </c>
      <c r="BN40" s="16">
        <f t="shared" si="8"/>
        <v>3.2906114396732944</v>
      </c>
      <c r="BO40" s="15"/>
      <c r="BP40" s="2"/>
      <c r="BR40" s="5"/>
      <c r="CL40" s="4"/>
      <c r="CP40" s="5"/>
      <c r="DJ40" s="4"/>
    </row>
    <row r="41" spans="1:114" x14ac:dyDescent="0.2">
      <c r="A41" s="1">
        <v>1.4</v>
      </c>
      <c r="B41" s="1">
        <v>2.6</v>
      </c>
      <c r="C41" s="1">
        <v>2.3300000000000001E-2</v>
      </c>
      <c r="D41" s="1">
        <v>1.61361</v>
      </c>
      <c r="E41" s="1">
        <v>3.0130000000000001E-2</v>
      </c>
      <c r="F41" s="1">
        <v>2.1697500000000001</v>
      </c>
      <c r="G41" s="1">
        <v>2.2643300000000002</v>
      </c>
      <c r="H41" s="15"/>
      <c r="I41" s="11">
        <f t="shared" si="0"/>
        <v>4.5931758530183719</v>
      </c>
      <c r="J41" s="10">
        <f t="shared" si="1"/>
        <v>-1.7331758530183721</v>
      </c>
      <c r="K41" s="6">
        <v>98</v>
      </c>
      <c r="L41" s="10">
        <v>450.13123359580044</v>
      </c>
      <c r="M41" s="10">
        <v>450.13123359580044</v>
      </c>
      <c r="N41" s="10">
        <v>0</v>
      </c>
      <c r="O41" s="10">
        <v>6.2192659079980768</v>
      </c>
      <c r="P41" s="10">
        <v>6.2644793637101284</v>
      </c>
      <c r="Q41" s="10">
        <v>0.31832749742533484</v>
      </c>
      <c r="R41" s="10">
        <v>5.0814677316904087</v>
      </c>
      <c r="S41" s="10">
        <v>3.139823313336938</v>
      </c>
      <c r="T41" s="14" t="s">
        <v>33</v>
      </c>
      <c r="U41" s="6">
        <v>3</v>
      </c>
      <c r="V41" s="14" t="s">
        <v>33</v>
      </c>
      <c r="W41" s="6">
        <v>3</v>
      </c>
      <c r="X41" s="14" t="s">
        <v>157</v>
      </c>
      <c r="Y41" s="6">
        <v>4</v>
      </c>
      <c r="Z41" s="14" t="s">
        <v>33</v>
      </c>
      <c r="AA41" s="9">
        <v>3</v>
      </c>
      <c r="AB41" s="7">
        <v>97.81</v>
      </c>
      <c r="AC41" s="6">
        <v>1.8400000000000034</v>
      </c>
      <c r="AD41" s="13">
        <v>0.35</v>
      </c>
      <c r="AE41" s="8">
        <v>626.44793637101282</v>
      </c>
      <c r="AF41" s="6">
        <v>710.51926434261509</v>
      </c>
      <c r="AG41" s="6">
        <v>344.83595227825964</v>
      </c>
      <c r="AH41" s="6">
        <v>64.590651017217013</v>
      </c>
      <c r="AI41" s="6">
        <v>1.9679353541173399</v>
      </c>
      <c r="AJ41" s="6"/>
      <c r="AK41" s="6"/>
      <c r="AL41" s="6"/>
      <c r="AM41" s="6"/>
      <c r="AN41" s="6">
        <v>6.2192659079980768</v>
      </c>
      <c r="AO41" s="6">
        <v>1.7258731283997377</v>
      </c>
      <c r="AP41" s="6">
        <v>2.7586876182260771</v>
      </c>
      <c r="AQ41" s="6">
        <v>111.47500000000001</v>
      </c>
      <c r="AR41" s="6"/>
      <c r="AS41" s="6"/>
      <c r="AT41" s="6">
        <v>7.5567371535112935</v>
      </c>
      <c r="AU41" s="6">
        <v>1</v>
      </c>
      <c r="AV41" s="10"/>
      <c r="AW41" s="13">
        <v>106.57788965139227</v>
      </c>
      <c r="AX41" s="1" t="s">
        <v>156</v>
      </c>
      <c r="AY41" s="17">
        <v>1.7331758530183701</v>
      </c>
      <c r="AZ41" s="12">
        <v>100</v>
      </c>
      <c r="BA41" s="12">
        <v>0</v>
      </c>
      <c r="BB41" s="12">
        <v>0</v>
      </c>
      <c r="BC41" s="12">
        <v>100</v>
      </c>
      <c r="BD41" s="12">
        <v>0</v>
      </c>
      <c r="BE41" s="12">
        <v>0</v>
      </c>
      <c r="BF41" s="18">
        <v>97.81</v>
      </c>
      <c r="BG41" s="18">
        <v>1.8400000000000034</v>
      </c>
      <c r="BH41" s="18">
        <v>0.35</v>
      </c>
      <c r="BI41" s="15"/>
      <c r="BJ41" s="19">
        <f t="shared" ca="1" si="4"/>
        <v>0.94443911325288366</v>
      </c>
      <c r="BK41" s="18">
        <f t="shared" ca="1" si="5"/>
        <v>24.620299744962413</v>
      </c>
      <c r="BL41" s="17">
        <f t="shared" si="6"/>
        <v>5.2708344015689637</v>
      </c>
      <c r="BM41" s="17">
        <f t="shared" ca="1" si="7"/>
        <v>2.8446294819364146</v>
      </c>
      <c r="BN41" s="16">
        <f t="shared" si="8"/>
        <v>3.3152540700716653</v>
      </c>
      <c r="BO41" s="15"/>
      <c r="BP41" s="2"/>
      <c r="BR41" s="5"/>
      <c r="CL41" s="4"/>
      <c r="CP41" s="5"/>
      <c r="DJ41" s="4"/>
    </row>
    <row r="42" spans="1:114" x14ac:dyDescent="0.2">
      <c r="A42" s="1">
        <v>1.45</v>
      </c>
      <c r="B42" s="1">
        <v>2.6</v>
      </c>
      <c r="C42" s="1">
        <v>2.3130000000000001E-2</v>
      </c>
      <c r="D42" s="1">
        <v>1.60049</v>
      </c>
      <c r="E42" s="1">
        <v>2.9170000000000001E-2</v>
      </c>
      <c r="F42" s="1">
        <v>2.18885</v>
      </c>
      <c r="G42" s="1">
        <v>2.2879999999999998</v>
      </c>
      <c r="H42" s="15"/>
      <c r="I42" s="11">
        <f t="shared" si="0"/>
        <v>4.7572178477690281</v>
      </c>
      <c r="J42" s="10">
        <f t="shared" si="1"/>
        <v>-1.8972178477690282</v>
      </c>
      <c r="K42" s="6">
        <v>98</v>
      </c>
      <c r="L42" s="10">
        <v>466.20734908136473</v>
      </c>
      <c r="M42" s="10">
        <v>466.20734908136473</v>
      </c>
      <c r="N42" s="10">
        <v>0</v>
      </c>
      <c r="O42" s="10">
        <v>6.1244430197146986</v>
      </c>
      <c r="P42" s="10">
        <v>6.1639074797335622</v>
      </c>
      <c r="Q42" s="10">
        <v>0.2696848609680742</v>
      </c>
      <c r="R42" s="10">
        <v>4.3752256479315532</v>
      </c>
      <c r="S42" s="10">
        <v>2.7405875013099901</v>
      </c>
      <c r="T42" s="14" t="s">
        <v>33</v>
      </c>
      <c r="U42" s="6">
        <v>3</v>
      </c>
      <c r="V42" s="14" t="s">
        <v>33</v>
      </c>
      <c r="W42" s="6">
        <v>3</v>
      </c>
      <c r="X42" s="14" t="s">
        <v>157</v>
      </c>
      <c r="Y42" s="6">
        <v>4</v>
      </c>
      <c r="Z42" s="14" t="s">
        <v>33</v>
      </c>
      <c r="AA42" s="9">
        <v>3</v>
      </c>
      <c r="AB42" s="7">
        <v>97.81</v>
      </c>
      <c r="AC42" s="6">
        <v>1.8400000000000034</v>
      </c>
      <c r="AD42" s="13">
        <v>0.35</v>
      </c>
      <c r="AE42" s="8">
        <v>616.39074797335627</v>
      </c>
      <c r="AF42" s="6">
        <v>697.74162414033879</v>
      </c>
      <c r="AG42" s="6">
        <v>337.29306098001717</v>
      </c>
      <c r="AH42" s="6">
        <v>56.377800026948371</v>
      </c>
      <c r="AI42" s="6">
        <v>2.2855964022627346</v>
      </c>
      <c r="AJ42" s="6"/>
      <c r="AK42" s="6"/>
      <c r="AL42" s="6"/>
      <c r="AM42" s="6"/>
      <c r="AN42" s="6">
        <v>6.1244430197146986</v>
      </c>
      <c r="AO42" s="6">
        <v>1.6747977107561034</v>
      </c>
      <c r="AP42" s="6">
        <v>2.6983444878401373</v>
      </c>
      <c r="AQ42" s="6">
        <v>111.47500000000001</v>
      </c>
      <c r="AR42" s="6"/>
      <c r="AS42" s="6"/>
      <c r="AT42" s="6">
        <v>7.1459021421498887</v>
      </c>
      <c r="AU42" s="6">
        <v>1</v>
      </c>
      <c r="AV42" s="10"/>
      <c r="AW42" s="13">
        <v>104.66124362105082</v>
      </c>
      <c r="AX42" s="1" t="s">
        <v>156</v>
      </c>
      <c r="AY42" s="17">
        <v>1.89721784776903</v>
      </c>
      <c r="AZ42" s="12">
        <v>100</v>
      </c>
      <c r="BA42" s="12">
        <v>0</v>
      </c>
      <c r="BB42" s="12">
        <v>0</v>
      </c>
      <c r="BC42" s="12">
        <v>100</v>
      </c>
      <c r="BD42" s="12">
        <v>0</v>
      </c>
      <c r="BE42" s="12">
        <v>0</v>
      </c>
      <c r="BF42" s="18">
        <v>97.81</v>
      </c>
      <c r="BG42" s="18">
        <v>1.8400000000000034</v>
      </c>
      <c r="BH42" s="18">
        <v>0.35</v>
      </c>
      <c r="BI42" s="15"/>
      <c r="BJ42" s="19">
        <f t="shared" ca="1" si="4"/>
        <v>0.93614966294848156</v>
      </c>
      <c r="BK42" s="18">
        <f t="shared" ca="1" si="5"/>
        <v>23.097578299892309</v>
      </c>
      <c r="BL42" s="17">
        <f t="shared" si="6"/>
        <v>4.5471890459762667</v>
      </c>
      <c r="BM42" s="17">
        <f t="shared" ca="1" si="7"/>
        <v>2.8218754615803618</v>
      </c>
      <c r="BN42" s="16">
        <f t="shared" si="8"/>
        <v>3.2837145230948108</v>
      </c>
      <c r="BO42" s="15"/>
      <c r="BP42" s="2"/>
      <c r="BR42" s="5"/>
      <c r="CL42" s="4"/>
      <c r="CP42" s="5"/>
      <c r="DJ42" s="4"/>
    </row>
    <row r="43" spans="1:114" x14ac:dyDescent="0.2">
      <c r="A43" s="1">
        <v>1.5</v>
      </c>
      <c r="B43" s="1">
        <v>2.6</v>
      </c>
      <c r="C43" s="1">
        <v>2.2270000000000002E-2</v>
      </c>
      <c r="D43" s="1">
        <v>1.59534</v>
      </c>
      <c r="E43" s="1">
        <v>2.9100000000000001E-2</v>
      </c>
      <c r="F43" s="1">
        <v>2.1713499999999999</v>
      </c>
      <c r="G43" s="1">
        <v>2.2463500000000001</v>
      </c>
      <c r="H43" s="15"/>
      <c r="I43" s="11">
        <f t="shared" si="0"/>
        <v>4.9212598425196852</v>
      </c>
      <c r="J43" s="10">
        <f t="shared" si="1"/>
        <v>-2.0612598425196853</v>
      </c>
      <c r="K43" s="6">
        <v>98</v>
      </c>
      <c r="L43" s="10">
        <v>482.28346456692913</v>
      </c>
      <c r="M43" s="10">
        <v>472.04724409448812</v>
      </c>
      <c r="N43" s="10">
        <v>2.1325459317585302</v>
      </c>
      <c r="O43" s="10">
        <v>5.6447507613399592</v>
      </c>
      <c r="P43" s="10">
        <v>5.6837960237561944</v>
      </c>
      <c r="Q43" s="10">
        <v>0.25059114315139047</v>
      </c>
      <c r="R43" s="10">
        <v>4.408869391230982</v>
      </c>
      <c r="S43" s="10">
        <v>2.7114765566830248</v>
      </c>
      <c r="T43" s="14" t="s">
        <v>33</v>
      </c>
      <c r="U43" s="6">
        <v>3</v>
      </c>
      <c r="V43" s="14" t="s">
        <v>33</v>
      </c>
      <c r="W43" s="6">
        <v>3</v>
      </c>
      <c r="X43" s="14" t="s">
        <v>157</v>
      </c>
      <c r="Y43" s="6">
        <v>4</v>
      </c>
      <c r="Z43" s="14" t="s">
        <v>119</v>
      </c>
      <c r="AA43" s="9">
        <v>4</v>
      </c>
      <c r="AB43" s="7">
        <v>97.81</v>
      </c>
      <c r="AC43" s="6">
        <v>1.8400000000000034</v>
      </c>
      <c r="AD43" s="13">
        <v>0.35</v>
      </c>
      <c r="AE43" s="8">
        <v>568.37960237561947</v>
      </c>
      <c r="AF43" s="6">
        <v>640.31226958502702</v>
      </c>
      <c r="AG43" s="6">
        <v>301.2847017817146</v>
      </c>
      <c r="AH43" s="6">
        <v>11.909429998446743</v>
      </c>
      <c r="AI43" s="6">
        <v>2.2681551918706173</v>
      </c>
      <c r="AJ43" s="6"/>
      <c r="AK43" s="6"/>
      <c r="AL43" s="6"/>
      <c r="AM43" s="6"/>
      <c r="AN43" s="6">
        <v>5.6447507613399592</v>
      </c>
      <c r="AO43" s="6">
        <v>1.3571030551593104</v>
      </c>
      <c r="AP43" s="6">
        <v>2.4102776142537166</v>
      </c>
      <c r="AQ43" s="6">
        <v>111.47500000000001</v>
      </c>
      <c r="AR43" s="6"/>
      <c r="AS43" s="6"/>
      <c r="AT43" s="6">
        <v>18.247130501726904</v>
      </c>
      <c r="AU43" s="6">
        <v>1</v>
      </c>
      <c r="AV43" s="10"/>
      <c r="AW43" s="13">
        <v>96.046840437754057</v>
      </c>
      <c r="AX43" s="1" t="s">
        <v>156</v>
      </c>
      <c r="AY43" s="17">
        <v>2.0612598425196902</v>
      </c>
      <c r="AZ43" s="12">
        <v>100</v>
      </c>
      <c r="BA43" s="12">
        <v>0</v>
      </c>
      <c r="BB43" s="12">
        <v>0</v>
      </c>
      <c r="BC43" s="12">
        <v>0</v>
      </c>
      <c r="BD43" s="12">
        <v>100</v>
      </c>
      <c r="BE43" s="12">
        <v>0</v>
      </c>
      <c r="BF43" s="18">
        <v>97.81</v>
      </c>
      <c r="BG43" s="18">
        <v>1.8400000000000034</v>
      </c>
      <c r="BH43" s="18">
        <v>0.35</v>
      </c>
      <c r="BI43" s="15"/>
      <c r="BJ43" s="19">
        <f t="shared" ca="1" si="4"/>
        <v>0.94760704576395216</v>
      </c>
      <c r="BK43" s="18">
        <f t="shared" ca="1" si="5"/>
        <v>21.314576808238915</v>
      </c>
      <c r="BL43" s="17">
        <f t="shared" si="6"/>
        <v>4.6042083463578383</v>
      </c>
      <c r="BM43" s="17">
        <f t="shared" ca="1" si="7"/>
        <v>2.8515851813364148</v>
      </c>
      <c r="BN43" s="16">
        <f t="shared" si="8"/>
        <v>3.3146604243551216</v>
      </c>
      <c r="BO43" s="15"/>
      <c r="BP43" s="2"/>
      <c r="BR43" s="5"/>
      <c r="CL43" s="4"/>
      <c r="CP43" s="5"/>
      <c r="DJ43" s="4"/>
    </row>
    <row r="44" spans="1:114" x14ac:dyDescent="0.2">
      <c r="A44" s="1">
        <v>1.55</v>
      </c>
      <c r="B44" s="1">
        <v>2.6</v>
      </c>
      <c r="C44" s="1">
        <v>2.222E-2</v>
      </c>
      <c r="D44" s="1">
        <v>1.5999000000000001</v>
      </c>
      <c r="E44" s="1">
        <v>2.8989999999999998E-2</v>
      </c>
      <c r="F44" s="1">
        <v>2.1916500000000001</v>
      </c>
      <c r="G44" s="1">
        <v>2.2846500000000001</v>
      </c>
      <c r="H44" s="15"/>
      <c r="I44" s="11">
        <f t="shared" si="0"/>
        <v>5.0853018372703414</v>
      </c>
      <c r="J44" s="10">
        <f t="shared" si="1"/>
        <v>-2.2253018372703415</v>
      </c>
      <c r="K44" s="6">
        <v>98</v>
      </c>
      <c r="L44" s="10">
        <v>498.35958005249341</v>
      </c>
      <c r="M44" s="10">
        <v>477.88713910761146</v>
      </c>
      <c r="N44" s="10">
        <v>2.2036307961504811</v>
      </c>
      <c r="O44" s="10">
        <v>5.6168616765507302</v>
      </c>
      <c r="P44" s="10">
        <v>5.6552481998771214</v>
      </c>
      <c r="Q44" s="10">
        <v>0.26749742533470705</v>
      </c>
      <c r="R44" s="10">
        <v>4.7300740105539365</v>
      </c>
      <c r="S44" s="10">
        <v>2.6657307865549362</v>
      </c>
      <c r="T44" s="14" t="s">
        <v>33</v>
      </c>
      <c r="U44" s="6">
        <v>3</v>
      </c>
      <c r="V44" s="14" t="s">
        <v>33</v>
      </c>
      <c r="W44" s="6">
        <v>3</v>
      </c>
      <c r="X44" s="14" t="s">
        <v>157</v>
      </c>
      <c r="Y44" s="6">
        <v>4</v>
      </c>
      <c r="Z44" s="14" t="s">
        <v>119</v>
      </c>
      <c r="AA44" s="9">
        <v>4</v>
      </c>
      <c r="AB44" s="7">
        <v>97.81</v>
      </c>
      <c r="AC44" s="6">
        <v>1.8400000000000034</v>
      </c>
      <c r="AD44" s="13">
        <v>0.35</v>
      </c>
      <c r="AE44" s="8">
        <v>565.52481998771214</v>
      </c>
      <c r="AF44" s="6">
        <v>636.00804821775</v>
      </c>
      <c r="AG44" s="6">
        <v>299.1436149907841</v>
      </c>
      <c r="AH44" s="6">
        <v>9.5060569454630759</v>
      </c>
      <c r="AI44" s="6">
        <v>2.1141318249328842</v>
      </c>
      <c r="AJ44" s="6"/>
      <c r="AK44" s="6"/>
      <c r="AL44" s="6"/>
      <c r="AM44" s="6"/>
      <c r="AN44" s="6">
        <v>5.6168616765507302</v>
      </c>
      <c r="AO44" s="6">
        <v>1.3712382402403753</v>
      </c>
      <c r="AP44" s="6">
        <v>2.393148919926273</v>
      </c>
      <c r="AQ44" s="6">
        <v>111.47500000000001</v>
      </c>
      <c r="AR44" s="6"/>
      <c r="AS44" s="6"/>
      <c r="AT44" s="6">
        <v>17.505174483244389</v>
      </c>
      <c r="AU44" s="6">
        <v>1</v>
      </c>
      <c r="AV44" s="10"/>
      <c r="AW44" s="13">
        <v>95.4012072326625</v>
      </c>
      <c r="AX44" s="1" t="s">
        <v>156</v>
      </c>
      <c r="AY44" s="17">
        <v>2.2253018372703401</v>
      </c>
      <c r="AZ44" s="12">
        <v>100</v>
      </c>
      <c r="BA44" s="12">
        <v>0</v>
      </c>
      <c r="BB44" s="12">
        <v>0</v>
      </c>
      <c r="BC44" s="12">
        <v>0</v>
      </c>
      <c r="BD44" s="12">
        <v>100</v>
      </c>
      <c r="BE44" s="12">
        <v>0</v>
      </c>
      <c r="BF44" s="18">
        <v>97.81</v>
      </c>
      <c r="BG44" s="18">
        <v>1.8400000000000034</v>
      </c>
      <c r="BH44" s="18">
        <v>0.35</v>
      </c>
      <c r="BI44" s="15"/>
      <c r="BJ44" s="19">
        <f t="shared" ca="1" si="4"/>
        <v>0.9563207640204342</v>
      </c>
      <c r="BK44" s="18">
        <f t="shared" ca="1" si="5"/>
        <v>21.199482753212617</v>
      </c>
      <c r="BL44" s="17">
        <f t="shared" si="6"/>
        <v>4.9480954559745554</v>
      </c>
      <c r="BM44" s="17">
        <f t="shared" ca="1" si="7"/>
        <v>2.874093681777536</v>
      </c>
      <c r="BN44" s="16">
        <f t="shared" si="8"/>
        <v>3.3337326873677955</v>
      </c>
      <c r="BO44" s="15"/>
      <c r="BP44" s="2"/>
      <c r="BR44" s="5"/>
      <c r="CL44" s="4"/>
      <c r="CP44" s="5"/>
      <c r="DJ44" s="4"/>
    </row>
    <row r="45" spans="1:114" x14ac:dyDescent="0.2">
      <c r="A45" s="1">
        <v>1.6</v>
      </c>
      <c r="B45" s="1">
        <v>2.6</v>
      </c>
      <c r="C45" s="1">
        <v>2.1479999999999999E-2</v>
      </c>
      <c r="D45" s="1">
        <v>1.6066199999999999</v>
      </c>
      <c r="E45" s="1">
        <v>2.8930000000000001E-2</v>
      </c>
      <c r="F45" s="1">
        <v>2.1654</v>
      </c>
      <c r="G45" s="1">
        <v>2.2442500000000001</v>
      </c>
      <c r="H45" s="15"/>
      <c r="I45" s="11">
        <f t="shared" si="0"/>
        <v>5.2493438320209975</v>
      </c>
      <c r="J45" s="10">
        <f t="shared" si="1"/>
        <v>-2.3893438320209976</v>
      </c>
      <c r="K45" s="6">
        <v>98</v>
      </c>
      <c r="L45" s="10">
        <v>514.43569553805776</v>
      </c>
      <c r="M45" s="10">
        <v>483.7270341207348</v>
      </c>
      <c r="N45" s="10">
        <v>2.2747156605424319</v>
      </c>
      <c r="O45" s="10">
        <v>5.2041032216701391</v>
      </c>
      <c r="P45" s="10">
        <v>5.2421304327657055</v>
      </c>
      <c r="Q45" s="10">
        <v>0.29241194644696183</v>
      </c>
      <c r="R45" s="10">
        <v>5.5781127577302128</v>
      </c>
      <c r="S45" s="10">
        <v>2.6407785483032526</v>
      </c>
      <c r="T45" s="14" t="s">
        <v>33</v>
      </c>
      <c r="U45" s="6">
        <v>3</v>
      </c>
      <c r="V45" s="14" t="s">
        <v>33</v>
      </c>
      <c r="W45" s="6">
        <v>3</v>
      </c>
      <c r="X45" s="14" t="s">
        <v>157</v>
      </c>
      <c r="Y45" s="6">
        <v>4</v>
      </c>
      <c r="Z45" s="14" t="s">
        <v>119</v>
      </c>
      <c r="AA45" s="9">
        <v>4</v>
      </c>
      <c r="AB45" s="7">
        <v>97.81</v>
      </c>
      <c r="AC45" s="6">
        <v>1.8400000000000034</v>
      </c>
      <c r="AD45" s="13">
        <v>0.35</v>
      </c>
      <c r="AE45" s="8">
        <v>524.21304327657049</v>
      </c>
      <c r="AF45" s="6">
        <v>586.4603041172561</v>
      </c>
      <c r="AG45" s="6">
        <v>268.15978245742792</v>
      </c>
      <c r="AH45" s="6">
        <v>7.5304365482225979</v>
      </c>
      <c r="AI45" s="6">
        <v>1.7927210213063343</v>
      </c>
      <c r="AJ45" s="6"/>
      <c r="AK45" s="6"/>
      <c r="AL45" s="6"/>
      <c r="AM45" s="6"/>
      <c r="AN45" s="6">
        <v>5.2041032216701391</v>
      </c>
      <c r="AO45" s="6">
        <v>1.3228397679024624</v>
      </c>
      <c r="AP45" s="6">
        <v>2.1452782596594231</v>
      </c>
      <c r="AQ45" s="6">
        <v>111.47500000000001</v>
      </c>
      <c r="AR45" s="6"/>
      <c r="AS45" s="6"/>
      <c r="AT45" s="6">
        <v>15.549039099479456</v>
      </c>
      <c r="AU45" s="6">
        <v>1</v>
      </c>
      <c r="AV45" s="10"/>
      <c r="AW45" s="13">
        <v>87.969045617588421</v>
      </c>
      <c r="AX45" s="1" t="s">
        <v>156</v>
      </c>
      <c r="AY45" s="17">
        <v>2.3893438320209999</v>
      </c>
      <c r="AZ45" s="12">
        <v>100</v>
      </c>
      <c r="BA45" s="12">
        <v>0</v>
      </c>
      <c r="BB45" s="12">
        <v>0</v>
      </c>
      <c r="BC45" s="12">
        <v>0</v>
      </c>
      <c r="BD45" s="12">
        <v>100</v>
      </c>
      <c r="BE45" s="12">
        <v>0</v>
      </c>
      <c r="BF45" s="18">
        <v>97.81</v>
      </c>
      <c r="BG45" s="18">
        <v>1.8400000000000034</v>
      </c>
      <c r="BH45" s="18">
        <v>0.35</v>
      </c>
      <c r="BI45" s="15"/>
      <c r="BJ45" s="19">
        <f t="shared" ca="1" si="4"/>
        <v>0.98206226546041842</v>
      </c>
      <c r="BK45" s="18">
        <f t="shared" ca="1" si="5"/>
        <v>20.071318475035561</v>
      </c>
      <c r="BL45" s="17">
        <f t="shared" si="6"/>
        <v>5.8659393010631256</v>
      </c>
      <c r="BM45" s="17">
        <f t="shared" ca="1" si="7"/>
        <v>2.9412945265323116</v>
      </c>
      <c r="BN45" s="16">
        <f t="shared" si="8"/>
        <v>3.4017829194171476</v>
      </c>
      <c r="BO45" s="15"/>
      <c r="BP45" s="2"/>
      <c r="BR45" s="5"/>
      <c r="CL45" s="4"/>
      <c r="CP45" s="5"/>
      <c r="DJ45" s="4"/>
    </row>
    <row r="46" spans="1:114" x14ac:dyDescent="0.2">
      <c r="A46" s="1">
        <v>1.65</v>
      </c>
      <c r="B46" s="1">
        <v>2.5299999999999998</v>
      </c>
      <c r="C46" s="1">
        <v>2.0740000000000001E-2</v>
      </c>
      <c r="D46" s="1">
        <v>1.60547</v>
      </c>
      <c r="E46" s="1">
        <v>2.8760000000000001E-2</v>
      </c>
      <c r="F46" s="1">
        <v>2.1875499999999999</v>
      </c>
      <c r="G46" s="1">
        <v>2.2852800000000002</v>
      </c>
      <c r="H46" s="15"/>
      <c r="I46" s="11">
        <f t="shared" si="0"/>
        <v>5.4133858267716528</v>
      </c>
      <c r="J46" s="10">
        <f t="shared" si="1"/>
        <v>-2.5533858267716529</v>
      </c>
      <c r="K46" s="6">
        <v>98</v>
      </c>
      <c r="L46" s="10">
        <v>530.51181102362193</v>
      </c>
      <c r="M46" s="10">
        <v>489.56692913385814</v>
      </c>
      <c r="N46" s="10">
        <v>2.3458005249343827</v>
      </c>
      <c r="O46" s="10">
        <v>4.7913447667895515</v>
      </c>
      <c r="P46" s="10">
        <v>4.8283539265644499</v>
      </c>
      <c r="Q46" s="10">
        <v>0.2881483007209063</v>
      </c>
      <c r="R46" s="10">
        <v>5.9678371781236494</v>
      </c>
      <c r="S46" s="10">
        <v>2.5700805399234805</v>
      </c>
      <c r="T46" s="14" t="s">
        <v>33</v>
      </c>
      <c r="U46" s="6">
        <v>3</v>
      </c>
      <c r="V46" s="14" t="s">
        <v>33</v>
      </c>
      <c r="W46" s="6">
        <v>3</v>
      </c>
      <c r="X46" s="14" t="s">
        <v>33</v>
      </c>
      <c r="Y46" s="6">
        <v>3</v>
      </c>
      <c r="Z46" s="14" t="s">
        <v>33</v>
      </c>
      <c r="AA46" s="9">
        <v>3</v>
      </c>
      <c r="AB46" s="7">
        <v>97.81</v>
      </c>
      <c r="AC46" s="6">
        <v>1.8400000000000034</v>
      </c>
      <c r="AD46" s="13">
        <v>0.35</v>
      </c>
      <c r="AE46" s="8">
        <v>482.83539265644504</v>
      </c>
      <c r="AF46" s="6">
        <v>536.83506130031049</v>
      </c>
      <c r="AG46" s="6">
        <v>241.41769632822249</v>
      </c>
      <c r="AH46" s="6">
        <v>4.613760308347155</v>
      </c>
      <c r="AI46" s="6">
        <v>1.6756489330267057</v>
      </c>
      <c r="AJ46" s="6"/>
      <c r="AK46" s="6"/>
      <c r="AL46" s="6"/>
      <c r="AM46" s="6"/>
      <c r="AN46" s="6">
        <v>4.7913447667895515</v>
      </c>
      <c r="AO46" s="6">
        <v>1.2518536910321507</v>
      </c>
      <c r="AP46" s="6">
        <v>1</v>
      </c>
      <c r="AQ46" s="6">
        <v>111.47500000000001</v>
      </c>
      <c r="AR46" s="6"/>
      <c r="AS46" s="6"/>
      <c r="AT46" s="6">
        <v>13.719988888659822</v>
      </c>
      <c r="AU46" s="6">
        <v>1</v>
      </c>
      <c r="AV46" s="10"/>
      <c r="AW46" s="13">
        <v>80.525259195046573</v>
      </c>
      <c r="AX46" s="1" t="s">
        <v>156</v>
      </c>
      <c r="AY46" s="17">
        <v>2.5533858267716498</v>
      </c>
      <c r="AZ46" s="12">
        <v>100</v>
      </c>
      <c r="BA46" s="12">
        <v>0</v>
      </c>
      <c r="BB46" s="12">
        <v>0</v>
      </c>
      <c r="BC46" s="12">
        <v>100</v>
      </c>
      <c r="BD46" s="12">
        <v>0</v>
      </c>
      <c r="BE46" s="12">
        <v>0</v>
      </c>
      <c r="BF46" s="18">
        <v>97.81</v>
      </c>
      <c r="BG46" s="18">
        <v>1.8400000000000034</v>
      </c>
      <c r="BH46" s="18">
        <v>0.35</v>
      </c>
      <c r="BI46" s="15"/>
      <c r="BJ46" s="19">
        <f t="shared" ca="1" si="4"/>
        <v>0.99954095066135173</v>
      </c>
      <c r="BK46" s="18">
        <f t="shared" ca="1" si="5"/>
        <v>18.628827658327324</v>
      </c>
      <c r="BL46" s="17">
        <f t="shared" si="6"/>
        <v>6.3147514997811687</v>
      </c>
      <c r="BM46" s="17">
        <f t="shared" ca="1" si="7"/>
        <v>2.9868081895572947</v>
      </c>
      <c r="BN46" s="16">
        <f t="shared" si="8"/>
        <v>3.4478769797943003</v>
      </c>
      <c r="BO46" s="15"/>
      <c r="BP46" s="2"/>
      <c r="BR46" s="5"/>
      <c r="CL46" s="4"/>
      <c r="CP46" s="5"/>
      <c r="DJ46" s="4"/>
    </row>
    <row r="47" spans="1:114" x14ac:dyDescent="0.2">
      <c r="A47" s="1">
        <v>1.7</v>
      </c>
      <c r="B47" s="1">
        <v>2.6</v>
      </c>
      <c r="C47" s="1">
        <v>2.0039999999999999E-2</v>
      </c>
      <c r="D47" s="1">
        <v>1.59328</v>
      </c>
      <c r="E47" s="1">
        <v>2.8729999999999999E-2</v>
      </c>
      <c r="F47" s="1">
        <v>2.1664500000000002</v>
      </c>
      <c r="G47" s="1">
        <v>2.2444000000000002</v>
      </c>
      <c r="H47" s="15"/>
      <c r="I47" s="11">
        <f t="shared" si="0"/>
        <v>5.577427821522309</v>
      </c>
      <c r="J47" s="10">
        <f t="shared" si="1"/>
        <v>-2.7174278215223091</v>
      </c>
      <c r="K47" s="6">
        <v>98</v>
      </c>
      <c r="L47" s="10">
        <v>546.58792650918622</v>
      </c>
      <c r="M47" s="10">
        <v>495.40682414698148</v>
      </c>
      <c r="N47" s="10">
        <v>2.4168853893263336</v>
      </c>
      <c r="O47" s="10">
        <v>4.4008975797403425</v>
      </c>
      <c r="P47" s="10">
        <v>4.4377270833998281</v>
      </c>
      <c r="Q47" s="10">
        <v>0.24295365602471711</v>
      </c>
      <c r="R47" s="10">
        <v>5.4747318043403794</v>
      </c>
      <c r="S47" s="10">
        <v>2.5576044207976372</v>
      </c>
      <c r="T47" s="14" t="s">
        <v>33</v>
      </c>
      <c r="U47" s="6">
        <v>3</v>
      </c>
      <c r="V47" s="14" t="s">
        <v>33</v>
      </c>
      <c r="W47" s="6">
        <v>3</v>
      </c>
      <c r="X47" s="14" t="s">
        <v>33</v>
      </c>
      <c r="Y47" s="6">
        <v>3</v>
      </c>
      <c r="Z47" s="14" t="s">
        <v>33</v>
      </c>
      <c r="AA47" s="9">
        <v>3</v>
      </c>
      <c r="AB47" s="7">
        <v>97.81</v>
      </c>
      <c r="AC47" s="6">
        <v>1.8400000000000034</v>
      </c>
      <c r="AD47" s="13">
        <v>0.35</v>
      </c>
      <c r="AE47" s="8">
        <v>443.77270833998284</v>
      </c>
      <c r="AF47" s="6">
        <v>489.93330825238058</v>
      </c>
      <c r="AG47" s="6">
        <v>221.88635416999142</v>
      </c>
      <c r="AH47" s="6">
        <v>2.894791504552531</v>
      </c>
      <c r="AI47" s="6">
        <v>1.8265734938964457</v>
      </c>
      <c r="AJ47" s="6"/>
      <c r="AK47" s="6"/>
      <c r="AL47" s="6"/>
      <c r="AM47" s="6"/>
      <c r="AN47" s="6">
        <v>4.4008975797403425</v>
      </c>
      <c r="AO47" s="6">
        <v>1.1552494145329546</v>
      </c>
      <c r="AP47" s="6">
        <v>1</v>
      </c>
      <c r="AQ47" s="6">
        <v>111.47500000000001</v>
      </c>
      <c r="AR47" s="6"/>
      <c r="AS47" s="6"/>
      <c r="AT47" s="6">
        <v>12.079568809760815</v>
      </c>
      <c r="AU47" s="6">
        <v>1</v>
      </c>
      <c r="AV47" s="10"/>
      <c r="AW47" s="13">
        <v>73.489996237857099</v>
      </c>
      <c r="AX47" s="1" t="s">
        <v>156</v>
      </c>
      <c r="AY47" s="17">
        <v>2.71742782152231</v>
      </c>
      <c r="AZ47" s="12">
        <v>100</v>
      </c>
      <c r="BA47" s="12">
        <v>0</v>
      </c>
      <c r="BB47" s="12">
        <v>0</v>
      </c>
      <c r="BC47" s="12">
        <v>100</v>
      </c>
      <c r="BD47" s="12">
        <v>0</v>
      </c>
      <c r="BE47" s="12">
        <v>0</v>
      </c>
      <c r="BF47" s="18">
        <v>97.81</v>
      </c>
      <c r="BG47" s="18">
        <v>1.8400000000000034</v>
      </c>
      <c r="BH47" s="18">
        <v>0.35</v>
      </c>
      <c r="BI47" s="15"/>
      <c r="BJ47" s="19">
        <f t="shared" ca="1" si="4"/>
        <v>1</v>
      </c>
      <c r="BK47" s="18">
        <f t="shared" ca="1" si="5"/>
        <v>16.812175033381035</v>
      </c>
      <c r="BL47" s="17">
        <f t="shared" si="6"/>
        <v>5.8340150751717212</v>
      </c>
      <c r="BM47" s="17">
        <f t="shared" ca="1" si="7"/>
        <v>2.9968802383915016</v>
      </c>
      <c r="BN47" s="16">
        <f t="shared" si="8"/>
        <v>3.456460119401628</v>
      </c>
      <c r="BO47" s="15"/>
      <c r="BP47" s="2"/>
      <c r="BR47" s="5"/>
      <c r="CL47" s="4"/>
      <c r="CP47" s="5"/>
      <c r="DJ47" s="4"/>
    </row>
    <row r="48" spans="1:114" x14ac:dyDescent="0.2">
      <c r="A48" s="1">
        <v>1.75</v>
      </c>
      <c r="B48" s="1">
        <v>2.6</v>
      </c>
      <c r="C48" s="1">
        <v>1.9900000000000001E-2</v>
      </c>
      <c r="D48" s="1">
        <v>1.5820799999999999</v>
      </c>
      <c r="E48" s="1">
        <v>2.8750000000000001E-2</v>
      </c>
      <c r="F48" s="1">
        <v>2.1838500000000001</v>
      </c>
      <c r="G48" s="1">
        <v>2.2713000000000001</v>
      </c>
      <c r="H48" s="15"/>
      <c r="I48" s="11">
        <f t="shared" si="0"/>
        <v>5.7414698162729652</v>
      </c>
      <c r="J48" s="10">
        <f t="shared" si="1"/>
        <v>-2.8814698162729653</v>
      </c>
      <c r="K48" s="6">
        <v>98</v>
      </c>
      <c r="L48" s="10">
        <v>562.66404199475051</v>
      </c>
      <c r="M48" s="10">
        <v>501.24671916010482</v>
      </c>
      <c r="N48" s="10">
        <v>2.4879702537182848</v>
      </c>
      <c r="O48" s="10">
        <v>4.3228081423305023</v>
      </c>
      <c r="P48" s="10">
        <v>4.3597574167335962</v>
      </c>
      <c r="Q48" s="10">
        <v>0.20142945417095776</v>
      </c>
      <c r="R48" s="10">
        <v>4.6201986697203008</v>
      </c>
      <c r="S48" s="10">
        <v>2.5659218335482001</v>
      </c>
      <c r="T48" s="14" t="s">
        <v>33</v>
      </c>
      <c r="U48" s="6">
        <v>3</v>
      </c>
      <c r="V48" s="14" t="s">
        <v>33</v>
      </c>
      <c r="W48" s="6">
        <v>3</v>
      </c>
      <c r="X48" s="14" t="s">
        <v>33</v>
      </c>
      <c r="Y48" s="6">
        <v>3</v>
      </c>
      <c r="Z48" s="14" t="s">
        <v>119</v>
      </c>
      <c r="AA48" s="9">
        <v>4</v>
      </c>
      <c r="AB48" s="7">
        <v>97.81</v>
      </c>
      <c r="AC48" s="6">
        <v>1.8400000000000034</v>
      </c>
      <c r="AD48" s="13">
        <v>0.35</v>
      </c>
      <c r="AE48" s="8">
        <v>435.97574167335961</v>
      </c>
      <c r="AF48" s="6">
        <v>479.81475243955538</v>
      </c>
      <c r="AG48" s="6">
        <v>217.9878708366798</v>
      </c>
      <c r="AH48" s="6">
        <v>1.6035753565011146</v>
      </c>
      <c r="AI48" s="6">
        <v>2.1644090903574464</v>
      </c>
      <c r="AJ48" s="6"/>
      <c r="AK48" s="6"/>
      <c r="AL48" s="6"/>
      <c r="AM48" s="6"/>
      <c r="AN48" s="6">
        <v>4.3228081423305023</v>
      </c>
      <c r="AO48" s="6">
        <v>1.1143666156324998</v>
      </c>
      <c r="AP48" s="6">
        <v>1</v>
      </c>
      <c r="AQ48" s="6">
        <v>111.47500000000001</v>
      </c>
      <c r="AR48" s="6"/>
      <c r="AS48" s="6"/>
      <c r="AT48" s="6">
        <v>11.463475589798442</v>
      </c>
      <c r="AU48" s="6">
        <v>1</v>
      </c>
      <c r="AV48" s="10"/>
      <c r="AW48" s="13">
        <v>71.972212865933315</v>
      </c>
      <c r="AX48" s="1" t="s">
        <v>156</v>
      </c>
      <c r="AY48" s="17">
        <v>2.8814698162729702</v>
      </c>
      <c r="AZ48" s="12">
        <v>100</v>
      </c>
      <c r="BA48" s="12">
        <v>0</v>
      </c>
      <c r="BB48" s="12">
        <v>0</v>
      </c>
      <c r="BC48" s="12">
        <v>0</v>
      </c>
      <c r="BD48" s="12">
        <v>100</v>
      </c>
      <c r="BE48" s="12">
        <v>0</v>
      </c>
      <c r="BF48" s="18">
        <v>97.81</v>
      </c>
      <c r="BG48" s="18">
        <v>1.8400000000000034</v>
      </c>
      <c r="BH48" s="18">
        <v>0.35</v>
      </c>
      <c r="BI48" s="15"/>
      <c r="BJ48" s="19">
        <f t="shared" ca="1" si="4"/>
        <v>0.99127762946765352</v>
      </c>
      <c r="BK48" s="18">
        <f t="shared" ca="1" si="5"/>
        <v>16.069719316581125</v>
      </c>
      <c r="BL48" s="17">
        <f t="shared" si="6"/>
        <v>4.9389025083440696</v>
      </c>
      <c r="BM48" s="17">
        <f t="shared" ca="1" si="7"/>
        <v>2.9643953801858314</v>
      </c>
      <c r="BN48" s="16">
        <f t="shared" si="8"/>
        <v>3.4216645209548244</v>
      </c>
      <c r="BO48" s="15"/>
      <c r="BP48" s="2"/>
      <c r="BR48" s="5"/>
      <c r="CL48" s="4"/>
      <c r="CP48" s="5"/>
      <c r="DJ48" s="4"/>
    </row>
    <row r="49" spans="1:147" x14ac:dyDescent="0.2">
      <c r="A49" s="1">
        <v>1.8</v>
      </c>
      <c r="B49" s="1">
        <v>2.6</v>
      </c>
      <c r="C49" s="1">
        <v>1.933E-2</v>
      </c>
      <c r="D49" s="1">
        <v>1.57487</v>
      </c>
      <c r="E49" s="1">
        <v>2.8729999999999999E-2</v>
      </c>
      <c r="F49" s="1">
        <v>2.1802299999999999</v>
      </c>
      <c r="G49" s="1">
        <v>2.25238</v>
      </c>
      <c r="H49" s="15"/>
      <c r="I49" s="11">
        <f t="shared" si="0"/>
        <v>5.9055118110236222</v>
      </c>
      <c r="J49" s="10">
        <f t="shared" si="1"/>
        <v>-3.0455118110236223</v>
      </c>
      <c r="K49" s="6">
        <v>98</v>
      </c>
      <c r="L49" s="10">
        <v>578.74015748031491</v>
      </c>
      <c r="M49" s="10">
        <v>507.08661417322821</v>
      </c>
      <c r="N49" s="10">
        <v>2.5590551181102361</v>
      </c>
      <c r="O49" s="10">
        <v>4.004872575733291</v>
      </c>
      <c r="P49" s="10">
        <v>4.0417020793927767</v>
      </c>
      <c r="Q49" s="10">
        <v>0.1746982492276006</v>
      </c>
      <c r="R49" s="10">
        <v>4.32239303629839</v>
      </c>
      <c r="S49" s="10">
        <v>2.5576044207976372</v>
      </c>
      <c r="T49" s="14" t="s">
        <v>33</v>
      </c>
      <c r="U49" s="6">
        <v>3</v>
      </c>
      <c r="V49" s="14" t="s">
        <v>33</v>
      </c>
      <c r="W49" s="6">
        <v>3</v>
      </c>
      <c r="X49" s="14" t="s">
        <v>33</v>
      </c>
      <c r="Y49" s="6">
        <v>3</v>
      </c>
      <c r="Z49" s="14" t="s">
        <v>119</v>
      </c>
      <c r="AA49" s="9">
        <v>4</v>
      </c>
      <c r="AB49" s="7">
        <v>97.81</v>
      </c>
      <c r="AC49" s="6">
        <v>1.8400000000000034</v>
      </c>
      <c r="AD49" s="13">
        <v>0.35</v>
      </c>
      <c r="AE49" s="8">
        <v>404.1702079392777</v>
      </c>
      <c r="AF49" s="6">
        <v>441.45082360619051</v>
      </c>
      <c r="AG49" s="6">
        <v>202.08510396963885</v>
      </c>
      <c r="AH49" s="6">
        <v>0</v>
      </c>
      <c r="AI49" s="6">
        <v>2.3135332479074595</v>
      </c>
      <c r="AJ49" s="6"/>
      <c r="AK49" s="6"/>
      <c r="AL49" s="6"/>
      <c r="AM49" s="6"/>
      <c r="AN49" s="6">
        <v>4.004872575733291</v>
      </c>
      <c r="AO49" s="6">
        <v>1.0401865143460474</v>
      </c>
      <c r="AP49" s="6">
        <v>1</v>
      </c>
      <c r="AQ49" s="6">
        <v>111.47500000000001</v>
      </c>
      <c r="AR49" s="6"/>
      <c r="AS49" s="6"/>
      <c r="AT49" s="6">
        <v>10.196926824906829</v>
      </c>
      <c r="AU49" s="6">
        <v>1</v>
      </c>
      <c r="AV49" s="10"/>
      <c r="AW49" s="13">
        <v>66.217623540928571</v>
      </c>
      <c r="AX49" s="1" t="s">
        <v>156</v>
      </c>
      <c r="AY49" s="17">
        <v>3.0455118110236201</v>
      </c>
      <c r="AZ49" s="12">
        <v>100</v>
      </c>
      <c r="BA49" s="12">
        <v>0</v>
      </c>
      <c r="BB49" s="12">
        <v>0</v>
      </c>
      <c r="BC49" s="12">
        <v>0</v>
      </c>
      <c r="BD49" s="12">
        <v>100</v>
      </c>
      <c r="BE49" s="12">
        <v>0</v>
      </c>
      <c r="BF49" s="18">
        <v>97.81</v>
      </c>
      <c r="BG49" s="18">
        <v>1.8400000000000034</v>
      </c>
      <c r="BH49" s="18">
        <v>0.35</v>
      </c>
      <c r="BI49" s="15"/>
      <c r="BJ49" s="19">
        <f t="shared" ca="1" si="4"/>
        <v>0.99630633419440362</v>
      </c>
      <c r="BK49" s="18">
        <f t="shared" ca="1" si="5"/>
        <v>14.721579302910639</v>
      </c>
      <c r="BL49" s="17">
        <f t="shared" si="6"/>
        <v>4.6557247385683471</v>
      </c>
      <c r="BM49" s="17">
        <f t="shared" ca="1" si="7"/>
        <v>2.9772319291053471</v>
      </c>
      <c r="BN49" s="16">
        <f t="shared" si="8"/>
        <v>3.4334443862846435</v>
      </c>
      <c r="BO49" s="15"/>
      <c r="BP49" s="2"/>
      <c r="BR49" s="5"/>
      <c r="CL49" s="4"/>
      <c r="CP49" s="5"/>
      <c r="DJ49" s="4"/>
    </row>
    <row r="50" spans="1:147" x14ac:dyDescent="0.2">
      <c r="A50" s="1">
        <v>1.85</v>
      </c>
      <c r="B50" s="1">
        <v>2.6</v>
      </c>
      <c r="C50" s="1">
        <v>1.9050000000000001E-2</v>
      </c>
      <c r="D50" s="1">
        <v>1.5738099999999999</v>
      </c>
      <c r="E50" s="1">
        <v>2.878E-2</v>
      </c>
      <c r="F50" s="1">
        <v>2.17333</v>
      </c>
      <c r="G50" s="1">
        <v>2.2577500000000001</v>
      </c>
      <c r="H50" s="15"/>
      <c r="I50" s="11">
        <f t="shared" si="0"/>
        <v>6.0695538057742784</v>
      </c>
      <c r="J50" s="10">
        <f t="shared" si="1"/>
        <v>-3.2095538057742785</v>
      </c>
      <c r="K50" s="6">
        <v>98</v>
      </c>
      <c r="L50" s="10">
        <v>594.81627296587919</v>
      </c>
      <c r="M50" s="10">
        <v>512.92650918635161</v>
      </c>
      <c r="N50" s="10">
        <v>2.6301399825021874</v>
      </c>
      <c r="O50" s="10">
        <v>3.8486937009136093</v>
      </c>
      <c r="P50" s="10">
        <v>3.8858226314321156</v>
      </c>
      <c r="Q50" s="10">
        <v>0.17076828012358389</v>
      </c>
      <c r="R50" s="10">
        <v>4.3946493785447798</v>
      </c>
      <c r="S50" s="10">
        <v>2.5783979526740417</v>
      </c>
      <c r="T50" s="14" t="s">
        <v>33</v>
      </c>
      <c r="U50" s="6">
        <v>3</v>
      </c>
      <c r="V50" s="14" t="s">
        <v>33</v>
      </c>
      <c r="W50" s="6">
        <v>3</v>
      </c>
      <c r="X50" s="14" t="s">
        <v>33</v>
      </c>
      <c r="Y50" s="6">
        <v>3</v>
      </c>
      <c r="Z50" s="14" t="s">
        <v>119</v>
      </c>
      <c r="AA50" s="9">
        <v>4</v>
      </c>
      <c r="AB50" s="7">
        <v>97.81</v>
      </c>
      <c r="AC50" s="6">
        <v>1.8400000000000034</v>
      </c>
      <c r="AD50" s="13">
        <v>0.35</v>
      </c>
      <c r="AE50" s="8">
        <v>388.58226314321155</v>
      </c>
      <c r="AF50" s="6">
        <v>422.16641117049124</v>
      </c>
      <c r="AG50" s="6">
        <v>194.29113157160577</v>
      </c>
      <c r="AH50" s="6">
        <v>0</v>
      </c>
      <c r="AI50" s="6">
        <v>2.2754943884309027</v>
      </c>
      <c r="AJ50" s="6"/>
      <c r="AK50" s="6"/>
      <c r="AL50" s="6"/>
      <c r="AM50" s="6"/>
      <c r="AN50" s="6">
        <v>3.8486937009136093</v>
      </c>
      <c r="AO50" s="6">
        <v>1.0135665379005945</v>
      </c>
      <c r="AP50" s="6">
        <v>1</v>
      </c>
      <c r="AQ50" s="6">
        <v>111.47500000000001</v>
      </c>
      <c r="AR50" s="6"/>
      <c r="AS50" s="6"/>
      <c r="AT50" s="6">
        <v>9.4538026197177931</v>
      </c>
      <c r="AU50" s="6">
        <v>1</v>
      </c>
      <c r="AV50" s="10"/>
      <c r="AW50" s="13">
        <v>63.324961675573689</v>
      </c>
      <c r="AX50" s="1" t="s">
        <v>156</v>
      </c>
      <c r="AY50" s="17">
        <v>3.2095538057742798</v>
      </c>
      <c r="AZ50" s="12">
        <v>100</v>
      </c>
      <c r="BA50" s="12">
        <v>0</v>
      </c>
      <c r="BB50" s="12">
        <v>0</v>
      </c>
      <c r="BC50" s="12">
        <v>0</v>
      </c>
      <c r="BD50" s="12">
        <v>100</v>
      </c>
      <c r="BE50" s="12">
        <v>0</v>
      </c>
      <c r="BF50" s="18">
        <v>97.81</v>
      </c>
      <c r="BG50" s="18">
        <v>1.8400000000000034</v>
      </c>
      <c r="BH50" s="18">
        <v>0.35</v>
      </c>
      <c r="BI50" s="15"/>
      <c r="BJ50" s="19">
        <f t="shared" ca="1" si="4"/>
        <v>1</v>
      </c>
      <c r="BK50" s="18">
        <f t="shared" ca="1" si="5"/>
        <v>13.991924498663284</v>
      </c>
      <c r="BL50" s="17">
        <f t="shared" si="6"/>
        <v>4.7588783392762029</v>
      </c>
      <c r="BM50" s="17">
        <f t="shared" ca="1" si="7"/>
        <v>3.0003448683231766</v>
      </c>
      <c r="BN50" s="16">
        <f t="shared" si="8"/>
        <v>3.4517087609463584</v>
      </c>
      <c r="BO50" s="15"/>
      <c r="BP50" s="2"/>
      <c r="BR50" s="5"/>
      <c r="CL50" s="4"/>
      <c r="CP50" s="5"/>
      <c r="DJ50" s="4"/>
    </row>
    <row r="51" spans="1:147" x14ac:dyDescent="0.2">
      <c r="A51" s="1">
        <v>1.9</v>
      </c>
      <c r="B51" s="1">
        <v>2.5299999999999998</v>
      </c>
      <c r="C51" s="1">
        <v>1.847E-2</v>
      </c>
      <c r="D51" s="1">
        <v>1.59236</v>
      </c>
      <c r="E51" s="1">
        <v>2.8819999999999998E-2</v>
      </c>
      <c r="F51" s="1">
        <v>2.18533</v>
      </c>
      <c r="G51" s="1">
        <v>2.2587000000000002</v>
      </c>
      <c r="H51" s="15"/>
      <c r="I51" s="11">
        <f t="shared" si="0"/>
        <v>6.2335958005249337</v>
      </c>
      <c r="J51" s="10">
        <f t="shared" si="1"/>
        <v>-3.3735958005249338</v>
      </c>
      <c r="K51" s="6">
        <v>98</v>
      </c>
      <c r="L51" s="10">
        <v>610.89238845144337</v>
      </c>
      <c r="M51" s="10">
        <v>518.76640419947489</v>
      </c>
      <c r="N51" s="10">
        <v>2.7012248468941378</v>
      </c>
      <c r="O51" s="10">
        <v>3.5251803173585512</v>
      </c>
      <c r="P51" s="10">
        <v>3.5625487893642735</v>
      </c>
      <c r="Q51" s="10">
        <v>0.23954273944387247</v>
      </c>
      <c r="R51" s="10">
        <v>6.7239146354713686</v>
      </c>
      <c r="S51" s="10">
        <v>2.5950327781751636</v>
      </c>
      <c r="T51" s="14" t="s">
        <v>33</v>
      </c>
      <c r="U51" s="6">
        <v>3</v>
      </c>
      <c r="V51" s="14" t="s">
        <v>33</v>
      </c>
      <c r="W51" s="6">
        <v>3</v>
      </c>
      <c r="X51" s="14" t="s">
        <v>33</v>
      </c>
      <c r="Y51" s="6">
        <v>3</v>
      </c>
      <c r="Z51" s="14" t="s">
        <v>33</v>
      </c>
      <c r="AA51" s="9">
        <v>3</v>
      </c>
      <c r="AB51" s="7">
        <v>97.81</v>
      </c>
      <c r="AC51" s="6">
        <v>1.8400000000000034</v>
      </c>
      <c r="AD51" s="13">
        <v>0.35</v>
      </c>
      <c r="AE51" s="8">
        <v>356.25487893642736</v>
      </c>
      <c r="AF51" s="6">
        <v>383.18854060453549</v>
      </c>
      <c r="AG51" s="6">
        <v>178.12743946821368</v>
      </c>
      <c r="AH51" s="6">
        <v>0</v>
      </c>
      <c r="AI51" s="6">
        <v>1.4872288751623877</v>
      </c>
      <c r="AJ51" s="6"/>
      <c r="AK51" s="6"/>
      <c r="AL51" s="6"/>
      <c r="AM51" s="6"/>
      <c r="AN51" s="6">
        <v>3.5251803173585512</v>
      </c>
      <c r="AO51" s="6">
        <v>1.0124666751713598</v>
      </c>
      <c r="AP51" s="6">
        <v>1</v>
      </c>
      <c r="AQ51" s="6">
        <v>111.47500000000001</v>
      </c>
      <c r="AR51" s="6"/>
      <c r="AS51" s="6"/>
      <c r="AT51" s="6">
        <v>8.3036845553821497</v>
      </c>
      <c r="AU51" s="6">
        <v>1</v>
      </c>
      <c r="AV51" s="10"/>
      <c r="AW51" s="13">
        <v>57.478281090680319</v>
      </c>
      <c r="AX51" s="1" t="s">
        <v>156</v>
      </c>
      <c r="AY51" s="17">
        <v>3.3735958005249298</v>
      </c>
      <c r="AZ51" s="12">
        <v>100</v>
      </c>
      <c r="BA51" s="12">
        <v>0</v>
      </c>
      <c r="BB51" s="12">
        <v>0</v>
      </c>
      <c r="BC51" s="12">
        <v>100</v>
      </c>
      <c r="BD51" s="12">
        <v>0</v>
      </c>
      <c r="BE51" s="12">
        <v>0</v>
      </c>
      <c r="BF51" s="18">
        <v>97.81</v>
      </c>
      <c r="BG51" s="18">
        <v>1.8400000000000034</v>
      </c>
      <c r="BH51" s="18">
        <v>0.35</v>
      </c>
      <c r="BI51" s="15"/>
      <c r="BJ51" s="19">
        <f t="shared" ca="1" si="4"/>
        <v>1</v>
      </c>
      <c r="BK51" s="18">
        <f t="shared" ca="1" si="5"/>
        <v>12.557106893476234</v>
      </c>
      <c r="BL51" s="17">
        <f t="shared" si="6"/>
        <v>7.3544732610328696</v>
      </c>
      <c r="BM51" s="17">
        <f t="shared" ca="1" si="7"/>
        <v>3.1584588074996618</v>
      </c>
      <c r="BN51" s="16">
        <f t="shared" si="8"/>
        <v>3.5856957576958037</v>
      </c>
      <c r="BO51" s="15"/>
      <c r="BP51" s="2"/>
      <c r="BR51" s="5"/>
      <c r="CL51" s="4"/>
      <c r="CP51" s="5"/>
      <c r="DJ51" s="4"/>
    </row>
    <row r="52" spans="1:147" x14ac:dyDescent="0.2">
      <c r="A52" s="1">
        <v>1.95</v>
      </c>
      <c r="B52" s="1">
        <v>2.6</v>
      </c>
      <c r="C52" s="1">
        <v>1.719E-2</v>
      </c>
      <c r="D52" s="1">
        <v>1.585</v>
      </c>
      <c r="E52" s="1">
        <v>2.835E-2</v>
      </c>
      <c r="F52" s="1">
        <v>2.1684999999999999</v>
      </c>
      <c r="G52" s="1">
        <v>2.2478500000000001</v>
      </c>
      <c r="H52" s="15"/>
      <c r="I52" s="11">
        <f t="shared" si="0"/>
        <v>6.3976377952755898</v>
      </c>
      <c r="J52" s="10">
        <f t="shared" si="1"/>
        <v>-3.53763779527559</v>
      </c>
      <c r="K52" s="6">
        <v>98</v>
      </c>
      <c r="L52" s="10">
        <v>626.96850393700765</v>
      </c>
      <c r="M52" s="10">
        <v>524.60629921259829</v>
      </c>
      <c r="N52" s="10">
        <v>2.7723097112860891</v>
      </c>
      <c r="O52" s="10">
        <v>2.8112197467542885</v>
      </c>
      <c r="P52" s="10">
        <v>2.845773606285221</v>
      </c>
      <c r="Q52" s="10">
        <v>0.21225540679711644</v>
      </c>
      <c r="R52" s="10">
        <v>7.4586188559879032</v>
      </c>
      <c r="S52" s="10">
        <v>2.399573578536971</v>
      </c>
      <c r="T52" s="14" t="s">
        <v>154</v>
      </c>
      <c r="U52" s="6">
        <v>2</v>
      </c>
      <c r="V52" s="14" t="s">
        <v>155</v>
      </c>
      <c r="W52" s="6">
        <v>2</v>
      </c>
      <c r="X52" s="14" t="s">
        <v>33</v>
      </c>
      <c r="Y52" s="6">
        <v>3</v>
      </c>
      <c r="Z52" s="14" t="s">
        <v>33</v>
      </c>
      <c r="AA52" s="9">
        <v>3</v>
      </c>
      <c r="AB52" s="7">
        <v>97.81</v>
      </c>
      <c r="AC52" s="6">
        <v>1.8400000000000034</v>
      </c>
      <c r="AD52" s="13">
        <v>0.35</v>
      </c>
      <c r="AE52" s="8">
        <v>284.57736062852211</v>
      </c>
      <c r="AF52" s="6">
        <v>297.91639462549614</v>
      </c>
      <c r="AG52" s="6">
        <v>142.28868031426106</v>
      </c>
      <c r="AH52" s="6">
        <v>0</v>
      </c>
      <c r="AI52" s="6">
        <v>1.340730796556501</v>
      </c>
      <c r="AJ52" s="6"/>
      <c r="AK52" s="6"/>
      <c r="AL52" s="6"/>
      <c r="AM52" s="6"/>
      <c r="AN52" s="6">
        <v>2.8112197467542885</v>
      </c>
      <c r="AO52" s="6">
        <v>0.86287689166834269</v>
      </c>
      <c r="AP52" s="6">
        <v>1</v>
      </c>
      <c r="AQ52" s="6">
        <v>79.625</v>
      </c>
      <c r="AR52" s="6"/>
      <c r="AS52" s="6"/>
      <c r="AT52" s="6">
        <v>6.2035711395520803</v>
      </c>
      <c r="AU52" s="6">
        <v>1</v>
      </c>
      <c r="AV52" s="10"/>
      <c r="AW52" s="13">
        <v>44.687459193824417</v>
      </c>
      <c r="AX52" s="1" t="s">
        <v>156</v>
      </c>
      <c r="AY52" s="17">
        <v>3.53763779527559</v>
      </c>
      <c r="AZ52" s="12">
        <v>100</v>
      </c>
      <c r="BA52" s="12">
        <v>0</v>
      </c>
      <c r="BB52" s="12">
        <v>0</v>
      </c>
      <c r="BC52" s="12">
        <v>100</v>
      </c>
      <c r="BD52" s="12">
        <v>0</v>
      </c>
      <c r="BE52" s="12">
        <v>0</v>
      </c>
      <c r="BF52" s="18">
        <v>97.81</v>
      </c>
      <c r="BG52" s="18">
        <v>1.8400000000000034</v>
      </c>
      <c r="BH52" s="18">
        <v>0.35</v>
      </c>
      <c r="BI52" s="15"/>
      <c r="BJ52" s="19">
        <f t="shared" ca="1" si="4"/>
        <v>1</v>
      </c>
      <c r="BK52" s="18">
        <f t="shared" ca="1" si="5"/>
        <v>9.6540562250873752</v>
      </c>
      <c r="BL52" s="17">
        <f t="shared" si="6"/>
        <v>8.3819570790869946</v>
      </c>
      <c r="BM52" s="17">
        <f t="shared" ca="1" si="7"/>
        <v>3.2818587573914746</v>
      </c>
      <c r="BN52" s="16">
        <f t="shared" si="8"/>
        <v>3.6915500827594339</v>
      </c>
      <c r="BO52" s="15"/>
      <c r="BP52" s="2"/>
      <c r="BR52" s="5"/>
      <c r="CL52" s="4"/>
      <c r="CP52" s="5"/>
      <c r="DJ52" s="4"/>
    </row>
    <row r="53" spans="1:147" x14ac:dyDescent="0.2">
      <c r="A53" s="1">
        <v>2</v>
      </c>
      <c r="B53" s="1">
        <v>2.6</v>
      </c>
      <c r="C53" s="1">
        <v>1.502E-2</v>
      </c>
      <c r="D53" s="1">
        <v>1.57725</v>
      </c>
      <c r="E53" s="1">
        <v>2.7789999999999999E-2</v>
      </c>
      <c r="F53" s="1">
        <v>2.1694300000000002</v>
      </c>
      <c r="G53" s="1">
        <v>2.2508300000000001</v>
      </c>
      <c r="H53" s="15"/>
      <c r="I53" s="11">
        <f t="shared" si="0"/>
        <v>6.561679790026246</v>
      </c>
      <c r="J53" s="10">
        <f t="shared" si="1"/>
        <v>-3.7016797900262461</v>
      </c>
      <c r="K53" s="6">
        <v>98</v>
      </c>
      <c r="L53" s="10">
        <v>643.04461942257194</v>
      </c>
      <c r="M53" s="10">
        <v>530.44619422572168</v>
      </c>
      <c r="N53" s="10">
        <v>2.8433945756780399</v>
      </c>
      <c r="O53" s="10">
        <v>1.6008334669017477</v>
      </c>
      <c r="P53" s="10">
        <v>1.6320337456116536</v>
      </c>
      <c r="Q53" s="10">
        <v>0.18352214212152457</v>
      </c>
      <c r="R53" s="10">
        <v>11.244996778712082</v>
      </c>
      <c r="S53" s="10">
        <v>2.1666860215212509</v>
      </c>
      <c r="T53" s="14" t="s">
        <v>154</v>
      </c>
      <c r="U53" s="6">
        <v>2</v>
      </c>
      <c r="V53" s="14" t="s">
        <v>155</v>
      </c>
      <c r="W53" s="6">
        <v>2</v>
      </c>
      <c r="X53" s="14" t="s">
        <v>155</v>
      </c>
      <c r="Y53" s="6">
        <v>2</v>
      </c>
      <c r="Z53" s="14" t="s">
        <v>161</v>
      </c>
      <c r="AA53" s="9">
        <v>2</v>
      </c>
      <c r="AB53" s="7">
        <v>97.81</v>
      </c>
      <c r="AC53" s="6">
        <v>1.8400000000000034</v>
      </c>
      <c r="AD53" s="13">
        <v>0.35</v>
      </c>
      <c r="AE53" s="8">
        <v>163.20337456116536</v>
      </c>
      <c r="AF53" s="6">
        <v>154.17781598827855</v>
      </c>
      <c r="AG53" s="6">
        <v>81.601687280582667</v>
      </c>
      <c r="AH53" s="6">
        <v>0</v>
      </c>
      <c r="AI53" s="6">
        <v>0.88928438102632568</v>
      </c>
      <c r="AJ53" s="6"/>
      <c r="AK53" s="6"/>
      <c r="AL53" s="6"/>
      <c r="AM53" s="6"/>
      <c r="AN53" s="6">
        <v>1.6008334669017477</v>
      </c>
      <c r="AO53" s="6">
        <v>0.61367784956352989</v>
      </c>
      <c r="AP53" s="6">
        <v>1</v>
      </c>
      <c r="AQ53" s="6">
        <v>79.625</v>
      </c>
      <c r="AR53" s="6"/>
      <c r="AS53" s="6"/>
      <c r="AT53" s="6">
        <v>3.0249658318656354</v>
      </c>
      <c r="AU53" s="6">
        <v>1</v>
      </c>
      <c r="AV53" s="10"/>
      <c r="AW53" s="13">
        <v>23.126672398241784</v>
      </c>
      <c r="AX53" s="1" t="s">
        <v>156</v>
      </c>
      <c r="AY53" s="17">
        <v>3.7016797900262501</v>
      </c>
      <c r="AZ53" s="12">
        <v>100</v>
      </c>
      <c r="BA53" s="12">
        <v>0</v>
      </c>
      <c r="BB53" s="12">
        <v>0</v>
      </c>
      <c r="BC53" s="12">
        <v>100</v>
      </c>
      <c r="BD53" s="12">
        <v>0</v>
      </c>
      <c r="BE53" s="12">
        <v>0</v>
      </c>
      <c r="BF53" s="18">
        <v>97.81</v>
      </c>
      <c r="BG53" s="18">
        <v>1.8400000000000034</v>
      </c>
      <c r="BH53" s="18">
        <v>0.35</v>
      </c>
      <c r="BI53" s="15"/>
      <c r="BJ53" s="19">
        <f t="shared" ca="1" si="4"/>
        <v>1</v>
      </c>
      <c r="BK53" s="18">
        <f t="shared" ca="1" si="5"/>
        <v>4.9411663243744695</v>
      </c>
      <c r="BL53" s="17">
        <f t="shared" si="6"/>
        <v>14.003856593242043</v>
      </c>
      <c r="BM53" s="17">
        <f t="shared" ca="1" si="7"/>
        <v>3.6477733974261879</v>
      </c>
      <c r="BN53" s="16">
        <f t="shared" si="8"/>
        <v>3.9915618868657021</v>
      </c>
      <c r="BO53" s="15"/>
      <c r="BP53" s="2"/>
      <c r="BR53" s="5"/>
      <c r="CL53" s="4"/>
      <c r="CP53" s="5"/>
      <c r="DJ53" s="4"/>
    </row>
    <row r="54" spans="1:147" x14ac:dyDescent="0.2">
      <c r="A54" s="1">
        <v>2.0499999999999998</v>
      </c>
      <c r="B54" s="1">
        <v>2.6</v>
      </c>
      <c r="C54" s="1">
        <v>1.5089999999999999E-2</v>
      </c>
      <c r="D54" s="1">
        <v>1.56541</v>
      </c>
      <c r="E54" s="1">
        <v>2.7779999999999999E-2</v>
      </c>
      <c r="F54" s="1">
        <v>2.17225</v>
      </c>
      <c r="G54" s="1">
        <v>2.2516799999999999</v>
      </c>
      <c r="H54" s="15"/>
      <c r="I54" s="11">
        <f t="shared" si="0"/>
        <v>6.7257217847769022</v>
      </c>
      <c r="J54" s="10">
        <f t="shared" si="1"/>
        <v>-3.8657217847769023</v>
      </c>
      <c r="K54" s="6">
        <v>98</v>
      </c>
      <c r="L54" s="10">
        <v>659.12073490813623</v>
      </c>
      <c r="M54" s="10">
        <v>536.28608923884508</v>
      </c>
      <c r="N54" s="10">
        <v>2.9144794400699912</v>
      </c>
      <c r="O54" s="10">
        <v>1.6398781856066678</v>
      </c>
      <c r="P54" s="10">
        <v>1.6710185789447698</v>
      </c>
      <c r="Q54" s="10">
        <v>0.13962512873326477</v>
      </c>
      <c r="R54" s="10">
        <v>8.3556897866112614</v>
      </c>
      <c r="S54" s="10">
        <v>2.1625273151459701</v>
      </c>
      <c r="T54" s="14" t="s">
        <v>154</v>
      </c>
      <c r="U54" s="6">
        <v>2</v>
      </c>
      <c r="V54" s="14" t="s">
        <v>155</v>
      </c>
      <c r="W54" s="6">
        <v>2</v>
      </c>
      <c r="X54" s="14" t="s">
        <v>33</v>
      </c>
      <c r="Y54" s="6">
        <v>3</v>
      </c>
      <c r="Z54" s="14" t="s">
        <v>161</v>
      </c>
      <c r="AA54" s="9">
        <v>2</v>
      </c>
      <c r="AB54" s="7">
        <v>97.81</v>
      </c>
      <c r="AC54" s="6">
        <v>1.8400000000000034</v>
      </c>
      <c r="AD54" s="13">
        <v>0.35</v>
      </c>
      <c r="AE54" s="8">
        <v>167.10185789447698</v>
      </c>
      <c r="AF54" s="6">
        <v>157.81861311655314</v>
      </c>
      <c r="AG54" s="6">
        <v>83.550928947238475</v>
      </c>
      <c r="AH54" s="6">
        <v>0</v>
      </c>
      <c r="AI54" s="6">
        <v>1.1967892843536987</v>
      </c>
      <c r="AJ54" s="6"/>
      <c r="AK54" s="6"/>
      <c r="AL54" s="6"/>
      <c r="AM54" s="6"/>
      <c r="AN54" s="6">
        <v>1.6398781856066678</v>
      </c>
      <c r="AO54" s="6">
        <v>0.59213906854745679</v>
      </c>
      <c r="AP54" s="6">
        <v>1</v>
      </c>
      <c r="AQ54" s="6">
        <v>79.625</v>
      </c>
      <c r="AR54" s="6"/>
      <c r="AS54" s="6"/>
      <c r="AT54" s="6">
        <v>3.0206719635998964</v>
      </c>
      <c r="AU54" s="6">
        <v>1</v>
      </c>
      <c r="AV54" s="10"/>
      <c r="AW54" s="13">
        <v>23.672791967482972</v>
      </c>
      <c r="AX54" s="1" t="s">
        <v>156</v>
      </c>
      <c r="AY54" s="17">
        <v>3.8657217847769001</v>
      </c>
      <c r="AZ54" s="12">
        <v>100</v>
      </c>
      <c r="BA54" s="12">
        <v>0</v>
      </c>
      <c r="BB54" s="12">
        <v>0</v>
      </c>
      <c r="BC54" s="12">
        <v>100</v>
      </c>
      <c r="BD54" s="12">
        <v>0</v>
      </c>
      <c r="BE54" s="12">
        <v>0</v>
      </c>
      <c r="BF54" s="18">
        <v>97.81</v>
      </c>
      <c r="BG54" s="18">
        <v>1.8400000000000034</v>
      </c>
      <c r="BH54" s="18">
        <v>0.35</v>
      </c>
      <c r="BI54" s="15"/>
      <c r="BJ54" s="19">
        <f t="shared" ca="1" si="4"/>
        <v>1</v>
      </c>
      <c r="BK54" s="18">
        <f t="shared" ca="1" si="5"/>
        <v>5.0027708658065082</v>
      </c>
      <c r="BL54" s="17">
        <f t="shared" si="6"/>
        <v>10.408459058751125</v>
      </c>
      <c r="BM54" s="17">
        <f t="shared" ca="1" si="7"/>
        <v>3.5613441151763743</v>
      </c>
      <c r="BN54" s="16">
        <f t="shared" si="8"/>
        <v>3.9110352093198393</v>
      </c>
      <c r="BO54" s="15"/>
      <c r="BP54" s="2"/>
      <c r="BR54" s="5"/>
      <c r="CL54" s="4"/>
      <c r="CP54" s="5"/>
      <c r="DJ54" s="4"/>
    </row>
    <row r="55" spans="1:147" x14ac:dyDescent="0.2">
      <c r="A55" s="1">
        <v>2.1</v>
      </c>
      <c r="B55" s="1">
        <v>2.6</v>
      </c>
      <c r="C55" s="1">
        <v>1.538E-2</v>
      </c>
      <c r="D55" s="1">
        <v>1.5648299999999999</v>
      </c>
      <c r="E55" s="1">
        <v>2.7869999999999999E-2</v>
      </c>
      <c r="F55" s="1">
        <v>2.1724800000000002</v>
      </c>
      <c r="G55" s="1">
        <v>2.2422300000000002</v>
      </c>
      <c r="H55" s="15"/>
      <c r="I55" s="11">
        <f t="shared" si="0"/>
        <v>6.8897637795275593</v>
      </c>
      <c r="J55" s="10">
        <f t="shared" si="1"/>
        <v>-4.0297637795275598</v>
      </c>
      <c r="K55" s="6">
        <v>98</v>
      </c>
      <c r="L55" s="10">
        <v>675.19685039370063</v>
      </c>
      <c r="M55" s="10">
        <v>542.12598425196848</v>
      </c>
      <c r="N55" s="10">
        <v>2.9855643044619424</v>
      </c>
      <c r="O55" s="10">
        <v>1.8016348773841961</v>
      </c>
      <c r="P55" s="10">
        <v>1.8333142390685344</v>
      </c>
      <c r="Q55" s="10">
        <v>0.13747476828012359</v>
      </c>
      <c r="R55" s="10">
        <v>7.4987018237512526</v>
      </c>
      <c r="S55" s="10">
        <v>2.1999556725234966</v>
      </c>
      <c r="T55" s="14" t="s">
        <v>154</v>
      </c>
      <c r="U55" s="6">
        <v>2</v>
      </c>
      <c r="V55" s="14" t="s">
        <v>155</v>
      </c>
      <c r="W55" s="6">
        <v>2</v>
      </c>
      <c r="X55" s="14" t="s">
        <v>33</v>
      </c>
      <c r="Y55" s="6">
        <v>3</v>
      </c>
      <c r="Z55" s="14" t="s">
        <v>161</v>
      </c>
      <c r="AA55" s="9">
        <v>2</v>
      </c>
      <c r="AB55" s="7">
        <v>97.81</v>
      </c>
      <c r="AC55" s="6">
        <v>1.8400000000000034</v>
      </c>
      <c r="AD55" s="13">
        <v>0.35</v>
      </c>
      <c r="AE55" s="8">
        <v>183.33142390685344</v>
      </c>
      <c r="AF55" s="6">
        <v>175.96656633784517</v>
      </c>
      <c r="AG55" s="6">
        <v>91.665711953426722</v>
      </c>
      <c r="AH55" s="6">
        <v>0</v>
      </c>
      <c r="AI55" s="6">
        <v>1.3335641601758561</v>
      </c>
      <c r="AJ55" s="6"/>
      <c r="AK55" s="6"/>
      <c r="AL55" s="6"/>
      <c r="AM55" s="6"/>
      <c r="AN55" s="6">
        <v>1.8016348773841961</v>
      </c>
      <c r="AO55" s="6">
        <v>0.62501255300106995</v>
      </c>
      <c r="AP55" s="6">
        <v>1</v>
      </c>
      <c r="AQ55" s="6">
        <v>79.625</v>
      </c>
      <c r="AR55" s="6"/>
      <c r="AS55" s="6"/>
      <c r="AT55" s="6">
        <v>3.3017971877219434</v>
      </c>
      <c r="AU55" s="6">
        <v>1</v>
      </c>
      <c r="AV55" s="10"/>
      <c r="AW55" s="13">
        <v>26.394984950676776</v>
      </c>
      <c r="AX55" s="1" t="s">
        <v>156</v>
      </c>
      <c r="AY55" s="17">
        <v>4.0297637795275598</v>
      </c>
      <c r="AZ55" s="12">
        <v>100</v>
      </c>
      <c r="BA55" s="12">
        <v>0</v>
      </c>
      <c r="BB55" s="12">
        <v>0</v>
      </c>
      <c r="BC55" s="12">
        <v>100</v>
      </c>
      <c r="BD55" s="12">
        <v>0</v>
      </c>
      <c r="BE55" s="12">
        <v>0</v>
      </c>
      <c r="BF55" s="18">
        <v>97.81</v>
      </c>
      <c r="BG55" s="18">
        <v>1.8400000000000034</v>
      </c>
      <c r="BH55" s="18">
        <v>0.35</v>
      </c>
      <c r="BI55" s="15"/>
      <c r="BJ55" s="19">
        <f t="shared" ca="1" si="4"/>
        <v>1</v>
      </c>
      <c r="BK55" s="18">
        <f t="shared" ca="1" si="5"/>
        <v>5.5179639320756397</v>
      </c>
      <c r="BL55" s="17">
        <f t="shared" si="6"/>
        <v>9.1912358621299823</v>
      </c>
      <c r="BM55" s="17">
        <f t="shared" ca="1" si="7"/>
        <v>3.4943257200676099</v>
      </c>
      <c r="BN55" s="16">
        <f t="shared" si="8"/>
        <v>3.8516537249586729</v>
      </c>
      <c r="BO55" s="15"/>
      <c r="BP55" s="2"/>
      <c r="BR55" s="5"/>
      <c r="CL55" s="4"/>
      <c r="CP55" s="5"/>
      <c r="DJ55" s="4"/>
    </row>
    <row r="56" spans="1:147" x14ac:dyDescent="0.2">
      <c r="A56" s="1">
        <v>2.15</v>
      </c>
      <c r="B56" s="1">
        <v>2.5299999999999998</v>
      </c>
      <c r="C56" s="1">
        <v>1.5630000000000002E-2</v>
      </c>
      <c r="D56" s="1">
        <v>1.5700499999999999</v>
      </c>
      <c r="E56" s="1">
        <v>2.7890000000000002E-2</v>
      </c>
      <c r="F56" s="1">
        <v>2.1854300000000002</v>
      </c>
      <c r="G56" s="1">
        <v>2.2595499999999999</v>
      </c>
      <c r="H56" s="15"/>
      <c r="I56" s="11">
        <f t="shared" si="0"/>
        <v>7.0538057742782145</v>
      </c>
      <c r="J56" s="10">
        <f t="shared" si="1"/>
        <v>-4.1938057742782142</v>
      </c>
      <c r="K56" s="6">
        <v>98</v>
      </c>
      <c r="L56" s="10">
        <v>691.2729658792648</v>
      </c>
      <c r="M56" s="10">
        <v>547.96587926509176</v>
      </c>
      <c r="N56" s="10">
        <v>3.0566491688538928</v>
      </c>
      <c r="O56" s="10">
        <v>1.9410803013303428</v>
      </c>
      <c r="P56" s="10">
        <v>1.9728794337582893</v>
      </c>
      <c r="Q56" s="10">
        <v>0.15682801235839341</v>
      </c>
      <c r="R56" s="10">
        <v>7.9491939383056831</v>
      </c>
      <c r="S56" s="10">
        <v>2.2082730852740591</v>
      </c>
      <c r="T56" s="14" t="s">
        <v>154</v>
      </c>
      <c r="U56" s="6">
        <v>2</v>
      </c>
      <c r="V56" s="14" t="s">
        <v>155</v>
      </c>
      <c r="W56" s="6">
        <v>2</v>
      </c>
      <c r="X56" s="14" t="s">
        <v>33</v>
      </c>
      <c r="Y56" s="6">
        <v>3</v>
      </c>
      <c r="Z56" s="14" t="s">
        <v>161</v>
      </c>
      <c r="AA56" s="9">
        <v>2</v>
      </c>
      <c r="AB56" s="7">
        <v>97.81</v>
      </c>
      <c r="AC56" s="6">
        <v>1.8400000000000034</v>
      </c>
      <c r="AD56" s="13">
        <v>0.35</v>
      </c>
      <c r="AE56" s="8">
        <v>197.28794337582892</v>
      </c>
      <c r="AF56" s="6">
        <v>191.4403471551361</v>
      </c>
      <c r="AG56" s="6">
        <v>98.643971687914473</v>
      </c>
      <c r="AH56" s="6">
        <v>0</v>
      </c>
      <c r="AI56" s="6">
        <v>1.257989184514906</v>
      </c>
      <c r="AJ56" s="6"/>
      <c r="AK56" s="6"/>
      <c r="AL56" s="6"/>
      <c r="AM56" s="6"/>
      <c r="AN56" s="6">
        <v>1.9410803013303428</v>
      </c>
      <c r="AO56" s="6">
        <v>0.67116096347177856</v>
      </c>
      <c r="AP56" s="6">
        <v>1</v>
      </c>
      <c r="AQ56" s="6">
        <v>79.625</v>
      </c>
      <c r="AR56" s="6"/>
      <c r="AS56" s="6"/>
      <c r="AT56" s="6">
        <v>3.5192794131238343</v>
      </c>
      <c r="AU56" s="6">
        <v>1</v>
      </c>
      <c r="AV56" s="10"/>
      <c r="AW56" s="13">
        <v>28.716052073270415</v>
      </c>
      <c r="AX56" s="1" t="s">
        <v>156</v>
      </c>
      <c r="AY56" s="17">
        <v>4.1938057742782098</v>
      </c>
      <c r="AZ56" s="12">
        <v>100</v>
      </c>
      <c r="BA56" s="12">
        <v>0</v>
      </c>
      <c r="BB56" s="12">
        <v>0</v>
      </c>
      <c r="BC56" s="12">
        <v>100</v>
      </c>
      <c r="BD56" s="12">
        <v>0</v>
      </c>
      <c r="BE56" s="12">
        <v>0</v>
      </c>
      <c r="BF56" s="18">
        <v>97.81</v>
      </c>
      <c r="BG56" s="18">
        <v>1.8400000000000034</v>
      </c>
      <c r="BH56" s="18">
        <v>0.35</v>
      </c>
      <c r="BI56" s="15"/>
      <c r="BJ56" s="19">
        <f t="shared" ca="1" si="4"/>
        <v>1</v>
      </c>
      <c r="BK56" s="18">
        <f t="shared" ca="1" si="5"/>
        <v>5.9392126860199586</v>
      </c>
      <c r="BL56" s="17">
        <f t="shared" si="6"/>
        <v>9.6376519732037611</v>
      </c>
      <c r="BM56" s="17">
        <f t="shared" ca="1" si="7"/>
        <v>3.4824369611137485</v>
      </c>
      <c r="BN56" s="16">
        <f t="shared" si="8"/>
        <v>3.8388909994703191</v>
      </c>
      <c r="BO56" s="15"/>
      <c r="BP56" s="2"/>
      <c r="BR56" s="5"/>
      <c r="CL56" s="4"/>
      <c r="CP56" s="5"/>
      <c r="DJ56" s="4"/>
    </row>
    <row r="57" spans="1:147" x14ac:dyDescent="0.2">
      <c r="A57" s="1">
        <v>2.2000000000000002</v>
      </c>
      <c r="B57" s="1">
        <v>2.6</v>
      </c>
      <c r="C57" s="1">
        <v>1.7129999999999999E-2</v>
      </c>
      <c r="D57" s="1">
        <v>1.5762100000000001</v>
      </c>
      <c r="E57" s="1">
        <v>2.802E-2</v>
      </c>
      <c r="F57" s="1">
        <v>2.1709000000000001</v>
      </c>
      <c r="G57" s="1">
        <v>2.2375799999999999</v>
      </c>
      <c r="H57" s="15"/>
      <c r="I57" s="11">
        <f t="shared" si="0"/>
        <v>7.2178477690288716</v>
      </c>
      <c r="J57" s="10">
        <f t="shared" si="1"/>
        <v>-4.3578477690288722</v>
      </c>
      <c r="K57" s="6">
        <v>98</v>
      </c>
      <c r="L57" s="10">
        <v>707.3490813648292</v>
      </c>
      <c r="M57" s="10">
        <v>553.80577427821515</v>
      </c>
      <c r="N57" s="10">
        <v>3.1277340332458445</v>
      </c>
      <c r="O57" s="10">
        <v>2.7777528450072126</v>
      </c>
      <c r="P57" s="10">
        <v>2.8103304872686117</v>
      </c>
      <c r="Q57" s="10">
        <v>0.17966632337796146</v>
      </c>
      <c r="R57" s="10">
        <v>6.3930674414232671</v>
      </c>
      <c r="S57" s="10">
        <v>2.2623362681527075</v>
      </c>
      <c r="T57" s="14" t="s">
        <v>154</v>
      </c>
      <c r="U57" s="6">
        <v>2</v>
      </c>
      <c r="V57" s="14" t="s">
        <v>155</v>
      </c>
      <c r="W57" s="6">
        <v>2</v>
      </c>
      <c r="X57" s="14" t="s">
        <v>33</v>
      </c>
      <c r="Y57" s="6">
        <v>3</v>
      </c>
      <c r="Z57" s="14" t="s">
        <v>33</v>
      </c>
      <c r="AA57" s="9">
        <v>3</v>
      </c>
      <c r="AB57" s="7">
        <v>97.81</v>
      </c>
      <c r="AC57" s="6">
        <v>1.8400000000000034</v>
      </c>
      <c r="AD57" s="13">
        <v>0.35</v>
      </c>
      <c r="AE57" s="8">
        <v>281.03304872686118</v>
      </c>
      <c r="AF57" s="6">
        <v>289.01834665719963</v>
      </c>
      <c r="AG57" s="6">
        <v>140.51652436343059</v>
      </c>
      <c r="AH57" s="6">
        <v>0</v>
      </c>
      <c r="AI57" s="6">
        <v>1.5641943545294015</v>
      </c>
      <c r="AJ57" s="6"/>
      <c r="AK57" s="6"/>
      <c r="AL57" s="6"/>
      <c r="AM57" s="6"/>
      <c r="AN57" s="6">
        <v>2.7777528450072126</v>
      </c>
      <c r="AO57" s="6">
        <v>0.85264010519984701</v>
      </c>
      <c r="AP57" s="6">
        <v>1</v>
      </c>
      <c r="AQ57" s="6">
        <v>79.625</v>
      </c>
      <c r="AR57" s="6"/>
      <c r="AS57" s="6"/>
      <c r="AT57" s="6">
        <v>5.2942793532363437</v>
      </c>
      <c r="AU57" s="6">
        <v>1</v>
      </c>
      <c r="AV57" s="10"/>
      <c r="AW57" s="13">
        <v>43.352751998579947</v>
      </c>
      <c r="AX57" s="1" t="s">
        <v>156</v>
      </c>
      <c r="AY57" s="17">
        <v>4.3578477690288704</v>
      </c>
      <c r="AZ57" s="12">
        <v>100</v>
      </c>
      <c r="BA57" s="12">
        <v>0</v>
      </c>
      <c r="BB57" s="12">
        <v>0</v>
      </c>
      <c r="BC57" s="12">
        <v>100</v>
      </c>
      <c r="BD57" s="12">
        <v>0</v>
      </c>
      <c r="BE57" s="12">
        <v>0</v>
      </c>
      <c r="BF57" s="18">
        <v>97.81</v>
      </c>
      <c r="BG57" s="18">
        <v>1.8400000000000034</v>
      </c>
      <c r="BH57" s="18">
        <v>0.35</v>
      </c>
      <c r="BI57" s="15"/>
      <c r="BJ57" s="19">
        <f t="shared" ca="1" si="4"/>
        <v>1</v>
      </c>
      <c r="BK57" s="18">
        <f t="shared" ca="1" si="5"/>
        <v>8.8719044137378305</v>
      </c>
      <c r="BL57" s="17">
        <f t="shared" si="6"/>
        <v>7.3134507755401508</v>
      </c>
      <c r="BM57" s="17">
        <f t="shared" ca="1" si="7"/>
        <v>3.2716914474794536</v>
      </c>
      <c r="BN57" s="16">
        <f t="shared" si="8"/>
        <v>3.6585455708607633</v>
      </c>
      <c r="BO57" s="15"/>
      <c r="BP57" s="2"/>
      <c r="BR57" s="5"/>
      <c r="CL57" s="4"/>
      <c r="CP57" s="5"/>
      <c r="DJ57" s="4"/>
    </row>
    <row r="58" spans="1:147" x14ac:dyDescent="0.2">
      <c r="A58" s="1">
        <v>2.25</v>
      </c>
      <c r="B58" s="1">
        <v>2.6</v>
      </c>
      <c r="C58" s="1">
        <v>1.7770000000000001E-2</v>
      </c>
      <c r="D58" s="1">
        <v>1.5690900000000001</v>
      </c>
      <c r="E58" s="1">
        <v>2.8000000000000001E-2</v>
      </c>
      <c r="F58" s="1">
        <v>2.1945800000000002</v>
      </c>
      <c r="G58" s="1">
        <v>2.2670499999999998</v>
      </c>
      <c r="H58" s="15"/>
      <c r="I58" s="11">
        <f t="shared" si="0"/>
        <v>7.3818897637795269</v>
      </c>
      <c r="J58" s="10">
        <f t="shared" si="1"/>
        <v>-4.5218897637795266</v>
      </c>
      <c r="K58" s="6">
        <v>98</v>
      </c>
      <c r="L58" s="10">
        <v>723.42519685039338</v>
      </c>
      <c r="M58" s="10">
        <v>559.64566929133844</v>
      </c>
      <c r="N58" s="10">
        <v>3.1988188976377949</v>
      </c>
      <c r="O58" s="10">
        <v>3.1347331303093457</v>
      </c>
      <c r="P58" s="10">
        <v>3.1671910018271365</v>
      </c>
      <c r="Q58" s="10">
        <v>0.1532687950566432</v>
      </c>
      <c r="R58" s="10">
        <v>4.8392659289642843</v>
      </c>
      <c r="S58" s="10">
        <v>2.2540188554021467</v>
      </c>
      <c r="T58" s="14" t="s">
        <v>33</v>
      </c>
      <c r="U58" s="6">
        <v>3</v>
      </c>
      <c r="V58" s="14" t="s">
        <v>33</v>
      </c>
      <c r="W58" s="6">
        <v>3</v>
      </c>
      <c r="X58" s="14" t="s">
        <v>33</v>
      </c>
      <c r="Y58" s="6">
        <v>3</v>
      </c>
      <c r="Z58" s="14" t="s">
        <v>33</v>
      </c>
      <c r="AA58" s="9">
        <v>3</v>
      </c>
      <c r="AB58" s="7">
        <v>97.81</v>
      </c>
      <c r="AC58" s="6">
        <v>1.8400000000000034</v>
      </c>
      <c r="AD58" s="13">
        <v>0.35</v>
      </c>
      <c r="AE58" s="8">
        <v>316.71910018271365</v>
      </c>
      <c r="AF58" s="6">
        <v>330.05628275316934</v>
      </c>
      <c r="AG58" s="6">
        <v>158.35955009135682</v>
      </c>
      <c r="AH58" s="6">
        <v>0</v>
      </c>
      <c r="AI58" s="6">
        <v>2.0664291127601317</v>
      </c>
      <c r="AJ58" s="6"/>
      <c r="AK58" s="6"/>
      <c r="AL58" s="6"/>
      <c r="AM58" s="6"/>
      <c r="AN58" s="6">
        <v>3.1347331303093457</v>
      </c>
      <c r="AO58" s="6">
        <v>0.90088912647656283</v>
      </c>
      <c r="AP58" s="6">
        <v>1</v>
      </c>
      <c r="AQ58" s="6">
        <v>111.47500000000001</v>
      </c>
      <c r="AR58" s="6"/>
      <c r="AS58" s="6"/>
      <c r="AT58" s="6">
        <v>5.9443551042241483</v>
      </c>
      <c r="AU58" s="6">
        <v>1</v>
      </c>
      <c r="AV58" s="10"/>
      <c r="AW58" s="13">
        <v>49.508442412975405</v>
      </c>
      <c r="AX58" s="1" t="s">
        <v>156</v>
      </c>
      <c r="AY58" s="17">
        <v>4.5218897637795301</v>
      </c>
      <c r="AZ58" s="12">
        <v>100</v>
      </c>
      <c r="BA58" s="12">
        <v>0</v>
      </c>
      <c r="BB58" s="12">
        <v>0</v>
      </c>
      <c r="BC58" s="12">
        <v>100</v>
      </c>
      <c r="BD58" s="12">
        <v>0</v>
      </c>
      <c r="BE58" s="12">
        <v>0</v>
      </c>
      <c r="BF58" s="18">
        <v>97.81</v>
      </c>
      <c r="BG58" s="18">
        <v>1.8400000000000034</v>
      </c>
      <c r="BH58" s="18">
        <v>0.35</v>
      </c>
      <c r="BI58" s="15"/>
      <c r="BJ58" s="19">
        <f t="shared" ca="1" si="4"/>
        <v>1</v>
      </c>
      <c r="BK58" s="18">
        <f t="shared" ca="1" si="5"/>
        <v>10.025909454296066</v>
      </c>
      <c r="BL58" s="17">
        <f t="shared" si="6"/>
        <v>5.4631963971203108</v>
      </c>
      <c r="BM58" s="17">
        <f t="shared" ca="1" si="7"/>
        <v>3.1507059250160547</v>
      </c>
      <c r="BN58" s="16">
        <f t="shared" si="8"/>
        <v>3.5490848652508187</v>
      </c>
      <c r="BO58" s="15"/>
      <c r="BP58" s="2"/>
      <c r="BR58" s="5"/>
      <c r="CL58" s="4"/>
      <c r="CP58" s="5"/>
      <c r="DJ58" s="4"/>
    </row>
    <row r="59" spans="1:147" x14ac:dyDescent="0.2">
      <c r="A59" s="1">
        <v>2.2999999999999998</v>
      </c>
      <c r="B59" s="1">
        <v>2.6</v>
      </c>
      <c r="C59" s="1">
        <v>1.7850000000000001E-2</v>
      </c>
      <c r="D59" s="1">
        <v>1.5573300000000001</v>
      </c>
      <c r="E59" s="1">
        <v>2.794E-2</v>
      </c>
      <c r="F59" s="1">
        <v>2.1794500000000001</v>
      </c>
      <c r="G59" s="1">
        <v>2.2456999999999998</v>
      </c>
      <c r="H59" s="15"/>
      <c r="I59" s="11">
        <f t="shared" si="0"/>
        <v>7.5459317585301831</v>
      </c>
      <c r="J59" s="10">
        <f t="shared" si="1"/>
        <v>-4.6859317585301827</v>
      </c>
      <c r="K59" s="6">
        <v>98</v>
      </c>
      <c r="L59" s="10">
        <v>739.50131233595766</v>
      </c>
      <c r="M59" s="10">
        <v>565.48556430446183</v>
      </c>
      <c r="N59" s="10">
        <v>3.2699037620297462</v>
      </c>
      <c r="O59" s="10">
        <v>3.1793556659721118</v>
      </c>
      <c r="P59" s="10">
        <v>3.2114542252590783</v>
      </c>
      <c r="Q59" s="10">
        <v>0.10966838311019628</v>
      </c>
      <c r="R59" s="10">
        <v>3.4149134758833117</v>
      </c>
      <c r="S59" s="10">
        <v>2.2290666171504618</v>
      </c>
      <c r="T59" s="14" t="s">
        <v>33</v>
      </c>
      <c r="U59" s="6">
        <v>3</v>
      </c>
      <c r="V59" s="14" t="s">
        <v>33</v>
      </c>
      <c r="W59" s="6">
        <v>3</v>
      </c>
      <c r="X59" s="14" t="s">
        <v>33</v>
      </c>
      <c r="Y59" s="6">
        <v>3</v>
      </c>
      <c r="Z59" s="14" t="s">
        <v>119</v>
      </c>
      <c r="AA59" s="9">
        <v>4</v>
      </c>
      <c r="AB59" s="7">
        <v>92.787391119755654</v>
      </c>
      <c r="AC59" s="6">
        <v>6.8626088802443519</v>
      </c>
      <c r="AD59" s="13">
        <v>0.35</v>
      </c>
      <c r="AE59" s="8">
        <v>321.1454225259078</v>
      </c>
      <c r="AF59" s="6">
        <v>334.31806695189402</v>
      </c>
      <c r="AG59" s="6">
        <v>160.57271126295393</v>
      </c>
      <c r="AH59" s="6">
        <v>0</v>
      </c>
      <c r="AI59" s="6">
        <v>2.9283318803306928</v>
      </c>
      <c r="AJ59" s="6"/>
      <c r="AK59" s="6"/>
      <c r="AL59" s="6"/>
      <c r="AM59" s="6"/>
      <c r="AN59" s="6">
        <v>3.1793556659721118</v>
      </c>
      <c r="AO59" s="6">
        <v>0.86930908202857249</v>
      </c>
      <c r="AP59" s="6">
        <v>1</v>
      </c>
      <c r="AQ59" s="6">
        <v>111.47500000000001</v>
      </c>
      <c r="AR59" s="6"/>
      <c r="AS59" s="6"/>
      <c r="AT59" s="6">
        <v>5.8875227278932787</v>
      </c>
      <c r="AU59" s="6">
        <v>1</v>
      </c>
      <c r="AV59" s="10"/>
      <c r="AW59" s="13">
        <v>50.147710042784105</v>
      </c>
      <c r="AX59" s="1" t="s">
        <v>156</v>
      </c>
      <c r="AY59" s="17">
        <v>4.6859317585301801</v>
      </c>
      <c r="AZ59" s="12">
        <v>100</v>
      </c>
      <c r="BA59" s="12">
        <v>0</v>
      </c>
      <c r="BB59" s="12">
        <v>0</v>
      </c>
      <c r="BC59" s="12">
        <v>0</v>
      </c>
      <c r="BD59" s="12">
        <v>100</v>
      </c>
      <c r="BE59" s="12">
        <v>0</v>
      </c>
      <c r="BF59" s="18">
        <v>92.787391119755654</v>
      </c>
      <c r="BG59" s="18">
        <v>6.8626088802443519</v>
      </c>
      <c r="BH59" s="18">
        <v>0.35</v>
      </c>
      <c r="BI59" s="15"/>
      <c r="BJ59" s="19">
        <f t="shared" ca="1" si="4"/>
        <v>1</v>
      </c>
      <c r="BK59" s="18">
        <f t="shared" ca="1" si="5"/>
        <v>10.050490228115192</v>
      </c>
      <c r="BL59" s="17">
        <f t="shared" si="6"/>
        <v>3.8592478224346602</v>
      </c>
      <c r="BM59" s="17">
        <f t="shared" ca="1" si="7"/>
        <v>3.0583576767950791</v>
      </c>
      <c r="BN59" s="16">
        <f t="shared" si="8"/>
        <v>3.464981245021642</v>
      </c>
      <c r="BO59" s="15"/>
      <c r="BP59" s="2"/>
      <c r="BR59" s="5"/>
      <c r="CL59" s="4"/>
      <c r="CP59" s="5"/>
      <c r="DJ59" s="4"/>
      <c r="EQ59" s="1" t="s">
        <v>174</v>
      </c>
    </row>
    <row r="60" spans="1:147" x14ac:dyDescent="0.2">
      <c r="A60" s="1">
        <v>2.35</v>
      </c>
      <c r="B60" s="1">
        <v>0.45</v>
      </c>
      <c r="C60" s="1">
        <v>1.6889999999999999E-2</v>
      </c>
      <c r="D60" s="1">
        <v>1.55481</v>
      </c>
      <c r="E60" s="1">
        <v>2.7730000000000001E-2</v>
      </c>
      <c r="F60" s="1">
        <v>2.1914500000000001</v>
      </c>
      <c r="G60" s="1">
        <v>2.2511000000000001</v>
      </c>
      <c r="H60" s="15"/>
      <c r="I60" s="11">
        <f t="shared" si="0"/>
        <v>7.7099737532808401</v>
      </c>
      <c r="J60" s="10">
        <f t="shared" si="1"/>
        <v>-4.8499737532808407</v>
      </c>
      <c r="K60" s="6">
        <v>98</v>
      </c>
      <c r="L60" s="10">
        <v>755.57742782152206</v>
      </c>
      <c r="M60" s="10">
        <v>571.32545931758523</v>
      </c>
      <c r="N60" s="10">
        <v>3.340988626421697</v>
      </c>
      <c r="O60" s="10">
        <v>2.6438852380189135</v>
      </c>
      <c r="P60" s="10">
        <v>2.6747262044979951</v>
      </c>
      <c r="Q60" s="10">
        <v>0.10032543769310021</v>
      </c>
      <c r="R60" s="10">
        <v>3.7508675663470292</v>
      </c>
      <c r="S60" s="10">
        <v>2.1417337832695673</v>
      </c>
      <c r="T60" s="14" t="s">
        <v>33</v>
      </c>
      <c r="U60" s="6">
        <v>3</v>
      </c>
      <c r="V60" s="14" t="s">
        <v>33</v>
      </c>
      <c r="W60" s="6">
        <v>3</v>
      </c>
      <c r="X60" s="14" t="s">
        <v>33</v>
      </c>
      <c r="Y60" s="6">
        <v>3</v>
      </c>
      <c r="Z60" s="14" t="s">
        <v>33</v>
      </c>
      <c r="AA60" s="9">
        <v>3</v>
      </c>
      <c r="AB60" s="7">
        <v>97.81</v>
      </c>
      <c r="AC60" s="6">
        <v>1.8400000000000034</v>
      </c>
      <c r="AD60" s="13">
        <v>0.35</v>
      </c>
      <c r="AE60" s="8">
        <v>267.47262044979954</v>
      </c>
      <c r="AF60" s="6">
        <v>270.22794006908634</v>
      </c>
      <c r="AG60" s="6">
        <v>133.73631022489974</v>
      </c>
      <c r="AH60" s="6">
        <v>0</v>
      </c>
      <c r="AI60" s="6">
        <v>2.6660498732934479</v>
      </c>
      <c r="AJ60" s="6"/>
      <c r="AK60" s="6"/>
      <c r="AL60" s="6"/>
      <c r="AM60" s="6"/>
      <c r="AN60" s="6">
        <v>2.6438852380189135</v>
      </c>
      <c r="AO60" s="6">
        <v>0.76488899809153754</v>
      </c>
      <c r="AP60" s="6">
        <v>1</v>
      </c>
      <c r="AQ60" s="6">
        <v>111.47500000000001</v>
      </c>
      <c r="AR60" s="6"/>
      <c r="AS60" s="6"/>
      <c r="AT60" s="6">
        <v>4.6033552643702658</v>
      </c>
      <c r="AU60" s="6">
        <v>1</v>
      </c>
      <c r="AV60" s="10"/>
      <c r="AW60" s="13">
        <v>40.534191010362946</v>
      </c>
      <c r="AX60" s="1" t="s">
        <v>156</v>
      </c>
      <c r="AY60" s="17">
        <v>4.8499737532808398</v>
      </c>
      <c r="AZ60" s="12">
        <v>100</v>
      </c>
      <c r="BA60" s="12">
        <v>0</v>
      </c>
      <c r="BB60" s="12">
        <v>0</v>
      </c>
      <c r="BC60" s="12">
        <v>100</v>
      </c>
      <c r="BD60" s="12">
        <v>0</v>
      </c>
      <c r="BE60" s="12">
        <v>0</v>
      </c>
      <c r="BF60" s="18">
        <v>97.81</v>
      </c>
      <c r="BG60" s="18">
        <v>1.8400000000000034</v>
      </c>
      <c r="BH60" s="18">
        <v>0.35</v>
      </c>
      <c r="BI60" s="15"/>
      <c r="BJ60" s="19">
        <f t="shared" ca="1" si="4"/>
        <v>1</v>
      </c>
      <c r="BK60" s="18">
        <f t="shared" ca="1" si="5"/>
        <v>8.0407321365681508</v>
      </c>
      <c r="BL60" s="17">
        <f t="shared" si="6"/>
        <v>4.3677913789221599</v>
      </c>
      <c r="BM60" s="17">
        <f t="shared" ca="1" si="7"/>
        <v>3.1683249477556661</v>
      </c>
      <c r="BN60" s="16">
        <f t="shared" si="8"/>
        <v>3.5541096595605191</v>
      </c>
      <c r="BO60" s="15"/>
      <c r="BP60" s="2"/>
      <c r="BR60" s="5"/>
      <c r="CL60" s="4"/>
      <c r="CP60" s="5"/>
      <c r="DJ60" s="4"/>
    </row>
    <row r="61" spans="1:147" x14ac:dyDescent="0.2">
      <c r="A61" s="1">
        <v>2.4</v>
      </c>
      <c r="B61" s="1">
        <v>2.6</v>
      </c>
      <c r="C61" s="1">
        <v>1.685E-2</v>
      </c>
      <c r="D61" s="1">
        <v>1.56484</v>
      </c>
      <c r="E61" s="1">
        <v>2.7830000000000001E-2</v>
      </c>
      <c r="F61" s="1">
        <v>2.1888000000000001</v>
      </c>
      <c r="G61" s="1">
        <v>2.2479</v>
      </c>
      <c r="H61" s="15"/>
      <c r="I61" s="11">
        <f t="shared" si="0"/>
        <v>7.8740157480314954</v>
      </c>
      <c r="J61" s="10">
        <f t="shared" si="1"/>
        <v>-5.0140157480314951</v>
      </c>
      <c r="K61" s="6">
        <v>98</v>
      </c>
      <c r="L61" s="10">
        <v>771.65354330708624</v>
      </c>
      <c r="M61" s="10">
        <v>577.16535433070851</v>
      </c>
      <c r="N61" s="10">
        <v>3.4120734908136479</v>
      </c>
      <c r="O61" s="10">
        <v>2.6215739701875309</v>
      </c>
      <c r="P61" s="10">
        <v>2.6530137903846529</v>
      </c>
      <c r="Q61" s="10">
        <v>0.13751184346035039</v>
      </c>
      <c r="R61" s="10">
        <v>5.1832313860838601</v>
      </c>
      <c r="S61" s="10">
        <v>2.1833208470223742</v>
      </c>
      <c r="T61" s="14" t="s">
        <v>33</v>
      </c>
      <c r="U61" s="6">
        <v>3</v>
      </c>
      <c r="V61" s="14" t="s">
        <v>155</v>
      </c>
      <c r="W61" s="6">
        <v>2</v>
      </c>
      <c r="X61" s="14" t="s">
        <v>33</v>
      </c>
      <c r="Y61" s="6">
        <v>3</v>
      </c>
      <c r="Z61" s="14" t="s">
        <v>33</v>
      </c>
      <c r="AA61" s="9">
        <v>3</v>
      </c>
      <c r="AB61" s="7">
        <v>97.81</v>
      </c>
      <c r="AC61" s="6">
        <v>1.8400000000000034</v>
      </c>
      <c r="AD61" s="13">
        <v>0.35</v>
      </c>
      <c r="AE61" s="8">
        <v>265.30137903846531</v>
      </c>
      <c r="AF61" s="6">
        <v>266.72788455660111</v>
      </c>
      <c r="AG61" s="6">
        <v>132.65068951923263</v>
      </c>
      <c r="AH61" s="6">
        <v>0</v>
      </c>
      <c r="AI61" s="6">
        <v>1.9292983961411383</v>
      </c>
      <c r="AJ61" s="6"/>
      <c r="AK61" s="6"/>
      <c r="AL61" s="6"/>
      <c r="AM61" s="6"/>
      <c r="AN61" s="6">
        <v>2.6215739701875309</v>
      </c>
      <c r="AO61" s="6">
        <v>0.80207567332760699</v>
      </c>
      <c r="AP61" s="6">
        <v>1</v>
      </c>
      <c r="AQ61" s="6">
        <v>111.47500000000001</v>
      </c>
      <c r="AR61" s="6"/>
      <c r="AS61" s="6"/>
      <c r="AT61" s="6">
        <v>4.4414934184181707</v>
      </c>
      <c r="AU61" s="6">
        <v>1</v>
      </c>
      <c r="AV61" s="10"/>
      <c r="AW61" s="13">
        <v>40.009182683490167</v>
      </c>
      <c r="AX61" s="1" t="s">
        <v>156</v>
      </c>
      <c r="AY61" s="17">
        <v>5.0140157480315004</v>
      </c>
      <c r="AZ61" s="12">
        <v>100</v>
      </c>
      <c r="BA61" s="12">
        <v>0</v>
      </c>
      <c r="BB61" s="12">
        <v>0</v>
      </c>
      <c r="BC61" s="12">
        <v>100</v>
      </c>
      <c r="BD61" s="12">
        <v>0</v>
      </c>
      <c r="BE61" s="12">
        <v>0</v>
      </c>
      <c r="BF61" s="18">
        <v>97.81</v>
      </c>
      <c r="BG61" s="18">
        <v>1.8400000000000034</v>
      </c>
      <c r="BH61" s="18">
        <v>0.35</v>
      </c>
      <c r="BI61" s="15"/>
      <c r="BJ61" s="19">
        <f t="shared" ca="1" si="4"/>
        <v>1</v>
      </c>
      <c r="BK61" s="18">
        <f t="shared" ca="1" si="5"/>
        <v>7.8562824387135342</v>
      </c>
      <c r="BL61" s="17">
        <f t="shared" si="6"/>
        <v>6.065306581426726</v>
      </c>
      <c r="BM61" s="17">
        <f t="shared" ca="1" si="7"/>
        <v>3.2620432573163867</v>
      </c>
      <c r="BN61" s="16">
        <f t="shared" si="8"/>
        <v>3.6300412338316308</v>
      </c>
      <c r="BO61" s="15"/>
      <c r="BP61" s="2"/>
      <c r="BR61" s="5"/>
      <c r="CL61" s="4"/>
      <c r="CP61" s="5"/>
      <c r="DJ61" s="4"/>
    </row>
    <row r="62" spans="1:147" x14ac:dyDescent="0.2">
      <c r="A62" s="1">
        <v>2.4500000000000002</v>
      </c>
      <c r="B62" s="1">
        <v>2.6</v>
      </c>
      <c r="C62" s="1">
        <v>1.738E-2</v>
      </c>
      <c r="D62" s="1">
        <v>1.5697399999999999</v>
      </c>
      <c r="E62" s="1">
        <v>2.92E-2</v>
      </c>
      <c r="F62" s="1">
        <v>2.1856</v>
      </c>
      <c r="G62" s="1">
        <v>2.24248</v>
      </c>
      <c r="H62" s="15"/>
      <c r="I62" s="11">
        <f t="shared" si="0"/>
        <v>8.0380577427821525</v>
      </c>
      <c r="J62" s="10">
        <f t="shared" si="1"/>
        <v>-5.178057742782153</v>
      </c>
      <c r="K62" s="6">
        <v>98</v>
      </c>
      <c r="L62" s="10">
        <v>787.72965879265064</v>
      </c>
      <c r="M62" s="10">
        <v>583.00524934383191</v>
      </c>
      <c r="N62" s="10">
        <v>3.4831583552055991</v>
      </c>
      <c r="O62" s="10">
        <v>2.9171982689533578</v>
      </c>
      <c r="P62" s="10">
        <v>2.9568423850876338</v>
      </c>
      <c r="Q62" s="10">
        <v>0.15567868177136962</v>
      </c>
      <c r="R62" s="10">
        <v>5.2650314591170098</v>
      </c>
      <c r="S62" s="10">
        <v>2.7530636204358321</v>
      </c>
      <c r="T62" s="14" t="s">
        <v>33</v>
      </c>
      <c r="U62" s="6">
        <v>3</v>
      </c>
      <c r="V62" s="14" t="s">
        <v>33</v>
      </c>
      <c r="W62" s="6">
        <v>3</v>
      </c>
      <c r="X62" s="14" t="s">
        <v>33</v>
      </c>
      <c r="Y62" s="6">
        <v>3</v>
      </c>
      <c r="Z62" s="14" t="s">
        <v>33</v>
      </c>
      <c r="AA62" s="9">
        <v>3</v>
      </c>
      <c r="AB62" s="7">
        <v>97.81</v>
      </c>
      <c r="AC62" s="6">
        <v>1.8400000000000034</v>
      </c>
      <c r="AD62" s="13">
        <v>0.35</v>
      </c>
      <c r="AE62" s="8">
        <v>295.68423850876337</v>
      </c>
      <c r="AF62" s="6">
        <v>301.52677125780099</v>
      </c>
      <c r="AG62" s="6">
        <v>147.84211925438169</v>
      </c>
      <c r="AH62" s="6">
        <v>0</v>
      </c>
      <c r="AI62" s="6">
        <v>1.899323883940683</v>
      </c>
      <c r="AJ62" s="6"/>
      <c r="AK62" s="6"/>
      <c r="AL62" s="6"/>
      <c r="AM62" s="6"/>
      <c r="AN62" s="6">
        <v>2.9171982689533578</v>
      </c>
      <c r="AO62" s="6">
        <v>0.87925328619902221</v>
      </c>
      <c r="AP62" s="6">
        <v>1</v>
      </c>
      <c r="AQ62" s="6">
        <v>111.47500000000001</v>
      </c>
      <c r="AR62" s="6"/>
      <c r="AS62" s="6"/>
      <c r="AT62" s="6">
        <v>4.9436392050671785</v>
      </c>
      <c r="AU62" s="6">
        <v>1</v>
      </c>
      <c r="AV62" s="10"/>
      <c r="AW62" s="13">
        <v>45.229015688670152</v>
      </c>
      <c r="AX62" s="1" t="s">
        <v>156</v>
      </c>
      <c r="AY62" s="17">
        <v>5.1780577427821504</v>
      </c>
      <c r="AZ62" s="12">
        <v>100</v>
      </c>
      <c r="BA62" s="12">
        <v>0</v>
      </c>
      <c r="BB62" s="12">
        <v>0</v>
      </c>
      <c r="BC62" s="12">
        <v>100</v>
      </c>
      <c r="BD62" s="12">
        <v>0</v>
      </c>
      <c r="BE62" s="12">
        <v>0</v>
      </c>
      <c r="BF62" s="18">
        <v>97.81</v>
      </c>
      <c r="BG62" s="18">
        <v>1.8400000000000034</v>
      </c>
      <c r="BH62" s="18">
        <v>0.35</v>
      </c>
      <c r="BI62" s="15"/>
      <c r="BJ62" s="19">
        <f t="shared" ca="1" si="4"/>
        <v>1</v>
      </c>
      <c r="BK62" s="18">
        <f t="shared" ca="1" si="5"/>
        <v>8.7922966682578618</v>
      </c>
      <c r="BL62" s="17">
        <f t="shared" si="6"/>
        <v>6.0741336351413588</v>
      </c>
      <c r="BM62" s="17">
        <f t="shared" ca="1" si="7"/>
        <v>3.2239895365601674</v>
      </c>
      <c r="BN62" s="16">
        <f t="shared" si="8"/>
        <v>3.5939536762499329</v>
      </c>
      <c r="BO62" s="15"/>
      <c r="BP62" s="2"/>
      <c r="BR62" s="5"/>
      <c r="CL62" s="4"/>
      <c r="CP62" s="5"/>
      <c r="DJ62" s="4"/>
    </row>
    <row r="63" spans="1:147" x14ac:dyDescent="0.2">
      <c r="A63" s="1">
        <v>2.5</v>
      </c>
      <c r="B63" s="1">
        <v>2.6</v>
      </c>
      <c r="C63" s="1">
        <v>2.1080000000000002E-2</v>
      </c>
      <c r="D63" s="1">
        <v>1.5713999999999999</v>
      </c>
      <c r="E63" s="1">
        <v>2.282E-2</v>
      </c>
      <c r="F63" s="1">
        <v>2.1947299999999998</v>
      </c>
      <c r="G63" s="1">
        <v>2.2456499999999999</v>
      </c>
      <c r="H63" s="15"/>
      <c r="I63" s="11">
        <f t="shared" si="0"/>
        <v>8.2020997375328086</v>
      </c>
      <c r="J63" s="10">
        <f t="shared" si="1"/>
        <v>-5.3420997375328092</v>
      </c>
      <c r="K63" s="6">
        <v>98</v>
      </c>
      <c r="L63" s="10">
        <v>803.80577427821493</v>
      </c>
      <c r="M63" s="10">
        <v>588.8451443569553</v>
      </c>
      <c r="N63" s="10">
        <v>3.5542432195975504</v>
      </c>
      <c r="O63" s="10">
        <v>4.9809905433563086</v>
      </c>
      <c r="P63" s="10">
        <v>4.9824277922796059</v>
      </c>
      <c r="Q63" s="10">
        <v>0.16183316168898029</v>
      </c>
      <c r="R63" s="10">
        <v>3.2480784155014701</v>
      </c>
      <c r="S63" s="10">
        <v>9.9808953006737353E-2</v>
      </c>
      <c r="T63" s="14" t="s">
        <v>33</v>
      </c>
      <c r="U63" s="6">
        <v>3</v>
      </c>
      <c r="V63" s="14" t="s">
        <v>33</v>
      </c>
      <c r="W63" s="6">
        <v>3</v>
      </c>
      <c r="X63" s="14" t="s">
        <v>157</v>
      </c>
      <c r="Y63" s="6">
        <v>4</v>
      </c>
      <c r="Z63" s="14" t="s">
        <v>119</v>
      </c>
      <c r="AA63" s="9">
        <v>4</v>
      </c>
      <c r="AB63" s="7">
        <v>78.427708274451589</v>
      </c>
      <c r="AC63" s="6">
        <v>19.583719236201389</v>
      </c>
      <c r="AD63" s="13">
        <v>1.9885724893470262</v>
      </c>
      <c r="AE63" s="8">
        <v>498.24277922796057</v>
      </c>
      <c r="AF63" s="6">
        <v>538.88528295770561</v>
      </c>
      <c r="AG63" s="6">
        <v>249.12138961398028</v>
      </c>
      <c r="AH63" s="6">
        <v>0</v>
      </c>
      <c r="AI63" s="6">
        <v>3.0787434048004974</v>
      </c>
      <c r="AJ63" s="6"/>
      <c r="AK63" s="6"/>
      <c r="AL63" s="6"/>
      <c r="AM63" s="6"/>
      <c r="AN63" s="6">
        <v>4.9809905433563086</v>
      </c>
      <c r="AO63" s="6">
        <v>1.2558533097349365</v>
      </c>
      <c r="AP63" s="6">
        <v>1</v>
      </c>
      <c r="AQ63" s="6">
        <v>111.47500000000001</v>
      </c>
      <c r="AR63" s="6"/>
      <c r="AS63" s="6"/>
      <c r="AT63" s="6">
        <v>8.9045733412638075</v>
      </c>
      <c r="AU63" s="6">
        <v>1</v>
      </c>
      <c r="AV63" s="10"/>
      <c r="AW63" s="13">
        <v>80.832792443655833</v>
      </c>
      <c r="AX63" s="1" t="s">
        <v>156</v>
      </c>
      <c r="AY63" s="17">
        <v>5.3420997375328101</v>
      </c>
      <c r="AZ63" s="12">
        <v>100</v>
      </c>
      <c r="BA63" s="12">
        <v>0</v>
      </c>
      <c r="BB63" s="12">
        <v>0</v>
      </c>
      <c r="BC63" s="12">
        <v>0</v>
      </c>
      <c r="BD63" s="12">
        <v>100</v>
      </c>
      <c r="BE63" s="12">
        <v>0</v>
      </c>
      <c r="BF63" s="18">
        <v>78.427708274451589</v>
      </c>
      <c r="BG63" s="18">
        <v>19.583719236201389</v>
      </c>
      <c r="BH63" s="18">
        <v>1.9885724893470262</v>
      </c>
      <c r="BI63" s="15"/>
      <c r="BJ63" s="19">
        <f t="shared" ca="1" si="4"/>
        <v>0.96798288981366487</v>
      </c>
      <c r="BK63" s="18">
        <f t="shared" ca="1" si="5"/>
        <v>14.93247907684106</v>
      </c>
      <c r="BL63" s="17">
        <f t="shared" si="6"/>
        <v>3.5330702275488748</v>
      </c>
      <c r="BM63" s="17">
        <f t="shared" ca="1" si="7"/>
        <v>2.89782206396481</v>
      </c>
      <c r="BN63" s="16">
        <f t="shared" si="8"/>
        <v>3.2903765869144235</v>
      </c>
      <c r="BO63" s="15"/>
      <c r="BP63" s="2"/>
      <c r="BR63" s="5"/>
      <c r="CL63" s="4"/>
      <c r="CP63" s="5"/>
      <c r="DJ63" s="4"/>
    </row>
    <row r="64" spans="1:147" x14ac:dyDescent="0.2">
      <c r="A64" s="1">
        <v>2.5499999999999998</v>
      </c>
      <c r="B64" s="1">
        <v>2.5299999999999998</v>
      </c>
      <c r="C64" s="1">
        <v>2.3859999999999999E-2</v>
      </c>
      <c r="D64" s="1">
        <v>1.5719700000000001</v>
      </c>
      <c r="E64" s="1">
        <v>2.324E-2</v>
      </c>
      <c r="F64" s="1">
        <v>2.1847300000000001</v>
      </c>
      <c r="G64" s="1">
        <v>2.2329500000000002</v>
      </c>
      <c r="H64" s="15"/>
      <c r="I64" s="11">
        <f t="shared" si="0"/>
        <v>8.366141732283463</v>
      </c>
      <c r="J64" s="10">
        <f t="shared" si="1"/>
        <v>-5.5061417322834636</v>
      </c>
      <c r="K64" s="6">
        <v>98</v>
      </c>
      <c r="L64" s="10">
        <v>819.8818897637791</v>
      </c>
      <c r="M64" s="10">
        <v>594.68503937007858</v>
      </c>
      <c r="N64" s="10">
        <v>3.6253280839895003</v>
      </c>
      <c r="O64" s="10">
        <v>6.5316236576374429</v>
      </c>
      <c r="P64" s="10">
        <v>6.5355760921765098</v>
      </c>
      <c r="Q64" s="10">
        <v>0.1639464469618955</v>
      </c>
      <c r="R64" s="10">
        <v>2.508523267874573</v>
      </c>
      <c r="S64" s="10">
        <v>0.27447462076852741</v>
      </c>
      <c r="T64" s="14" t="s">
        <v>159</v>
      </c>
      <c r="U64" s="6">
        <v>4</v>
      </c>
      <c r="V64" s="14" t="s">
        <v>33</v>
      </c>
      <c r="W64" s="6">
        <v>3</v>
      </c>
      <c r="X64" s="14" t="s">
        <v>157</v>
      </c>
      <c r="Y64" s="6">
        <v>4</v>
      </c>
      <c r="Z64" s="14" t="s">
        <v>118</v>
      </c>
      <c r="AA64" s="9">
        <v>5</v>
      </c>
      <c r="AB64" s="7">
        <v>55.187738144589829</v>
      </c>
      <c r="AC64" s="6">
        <v>41.100708618982495</v>
      </c>
      <c r="AD64" s="13">
        <v>3.7115532364276751</v>
      </c>
      <c r="AE64" s="8">
        <v>653.55760921765091</v>
      </c>
      <c r="AF64" s="6">
        <v>720.66295850524943</v>
      </c>
      <c r="AG64" s="6">
        <v>365.16820691323824</v>
      </c>
      <c r="AH64" s="6">
        <v>0</v>
      </c>
      <c r="AI64" s="6">
        <v>3.9864091069296008</v>
      </c>
      <c r="AJ64" s="6"/>
      <c r="AK64" s="6"/>
      <c r="AL64" s="6"/>
      <c r="AM64" s="6"/>
      <c r="AN64" s="6">
        <v>4.354415771758295</v>
      </c>
      <c r="AO64" s="6">
        <v>1.5297391351142506</v>
      </c>
      <c r="AP64" s="6">
        <v>2.9213456553059061</v>
      </c>
      <c r="AQ64" s="6">
        <v>114.66</v>
      </c>
      <c r="AR64" s="6"/>
      <c r="AS64" s="6"/>
      <c r="AT64" s="6">
        <v>11.833973867720843</v>
      </c>
      <c r="AU64" s="6">
        <v>1</v>
      </c>
      <c r="AV64" s="10"/>
      <c r="AW64" s="13">
        <v>108.09944377578741</v>
      </c>
      <c r="AX64" s="1" t="s">
        <v>156</v>
      </c>
      <c r="AY64" s="17">
        <v>5.50614173228346</v>
      </c>
      <c r="AZ64" s="12">
        <v>100</v>
      </c>
      <c r="BA64" s="12">
        <v>0</v>
      </c>
      <c r="BB64" s="12">
        <v>0</v>
      </c>
      <c r="BC64" s="12">
        <v>0</v>
      </c>
      <c r="BD64" s="12">
        <v>100</v>
      </c>
      <c r="BE64" s="12">
        <v>0</v>
      </c>
      <c r="BF64" s="18">
        <v>55.187738144589829</v>
      </c>
      <c r="BG64" s="18">
        <v>41.100708618982495</v>
      </c>
      <c r="BH64" s="18">
        <v>3.7115532364276751</v>
      </c>
      <c r="BI64" s="15"/>
      <c r="BJ64" s="19">
        <f t="shared" ca="1" si="4"/>
        <v>0.9125740123138959</v>
      </c>
      <c r="BK64" s="18">
        <f t="shared" ca="1" si="5"/>
        <v>18.434471566731357</v>
      </c>
      <c r="BL64" s="17">
        <f t="shared" si="6"/>
        <v>2.6763991491445953</v>
      </c>
      <c r="BM64" s="17">
        <f t="shared" ca="1" si="7"/>
        <v>2.752029788142806</v>
      </c>
      <c r="BN64" s="16">
        <f t="shared" si="8"/>
        <v>3.1312989250214014</v>
      </c>
      <c r="BO64" s="15"/>
      <c r="BP64" s="2"/>
      <c r="BR64" s="5"/>
      <c r="CL64" s="4"/>
      <c r="CP64" s="5"/>
      <c r="DJ64" s="4"/>
    </row>
    <row r="65" spans="1:131" x14ac:dyDescent="0.2">
      <c r="A65" s="1">
        <v>2.6</v>
      </c>
      <c r="B65" s="1">
        <v>2.6</v>
      </c>
      <c r="C65" s="1">
        <v>2.5829999999999999E-2</v>
      </c>
      <c r="D65" s="1">
        <v>1.5804</v>
      </c>
      <c r="E65" s="1">
        <v>2.2960000000000001E-2</v>
      </c>
      <c r="F65" s="1">
        <v>2.1903299999999999</v>
      </c>
      <c r="G65" s="1">
        <v>2.2411300000000001</v>
      </c>
      <c r="H65" s="15"/>
      <c r="I65" s="11">
        <f t="shared" si="0"/>
        <v>8.530183727034121</v>
      </c>
      <c r="J65" s="10">
        <f t="shared" si="1"/>
        <v>-5.6701837270341215</v>
      </c>
      <c r="K65" s="6">
        <v>98</v>
      </c>
      <c r="L65" s="10">
        <v>835.95800524934361</v>
      </c>
      <c r="M65" s="10">
        <v>600.52493438320198</v>
      </c>
      <c r="N65" s="10">
        <v>3.6964129483814525</v>
      </c>
      <c r="O65" s="10">
        <v>7.6304535983330659</v>
      </c>
      <c r="P65" s="10">
        <v>7.6327292424616191</v>
      </c>
      <c r="Q65" s="10">
        <v>0.1952008238928942</v>
      </c>
      <c r="R65" s="10">
        <v>2.5574184238970896</v>
      </c>
      <c r="S65" s="10">
        <v>0.15803084226066785</v>
      </c>
      <c r="T65" s="14" t="s">
        <v>159</v>
      </c>
      <c r="U65" s="6">
        <v>4</v>
      </c>
      <c r="V65" s="14" t="s">
        <v>33</v>
      </c>
      <c r="W65" s="6">
        <v>3</v>
      </c>
      <c r="X65" s="14" t="s">
        <v>157</v>
      </c>
      <c r="Y65" s="6">
        <v>4</v>
      </c>
      <c r="Z65" s="14" t="s">
        <v>118</v>
      </c>
      <c r="AA65" s="9">
        <v>5</v>
      </c>
      <c r="AB65" s="7">
        <v>52.057894786929452</v>
      </c>
      <c r="AC65" s="6">
        <v>43.810251068267561</v>
      </c>
      <c r="AD65" s="13">
        <v>4.131854144802988</v>
      </c>
      <c r="AE65" s="8">
        <v>763.27292424616189</v>
      </c>
      <c r="AF65" s="6">
        <v>848.79414586317023</v>
      </c>
      <c r="AG65" s="6">
        <v>447.45469318462142</v>
      </c>
      <c r="AH65" s="6">
        <v>0</v>
      </c>
      <c r="AI65" s="6">
        <v>3.9101931489027231</v>
      </c>
      <c r="AJ65" s="6"/>
      <c r="AK65" s="6"/>
      <c r="AL65" s="6"/>
      <c r="AM65" s="6"/>
      <c r="AN65" s="6">
        <v>5.086969065555377</v>
      </c>
      <c r="AO65" s="6">
        <v>1.754682600240453</v>
      </c>
      <c r="AP65" s="6">
        <v>3.5796375454769711</v>
      </c>
      <c r="AQ65" s="6">
        <v>114.66</v>
      </c>
      <c r="AR65" s="6"/>
      <c r="AS65" s="6"/>
      <c r="AT65" s="6">
        <v>13.76890692155942</v>
      </c>
      <c r="AU65" s="6">
        <v>1</v>
      </c>
      <c r="AV65" s="10"/>
      <c r="AW65" s="13">
        <v>127.31912187947555</v>
      </c>
      <c r="AX65" s="1" t="s">
        <v>156</v>
      </c>
      <c r="AY65" s="17">
        <v>5.6701837270341198</v>
      </c>
      <c r="AZ65" s="12">
        <v>100</v>
      </c>
      <c r="BA65" s="12">
        <v>0</v>
      </c>
      <c r="BB65" s="12">
        <v>0</v>
      </c>
      <c r="BC65" s="12">
        <v>0</v>
      </c>
      <c r="BD65" s="12">
        <v>100</v>
      </c>
      <c r="BE65" s="12">
        <v>0</v>
      </c>
      <c r="BF65" s="18">
        <v>52.057894786929452</v>
      </c>
      <c r="BG65" s="18">
        <v>43.810251068267561</v>
      </c>
      <c r="BH65" s="18">
        <v>4.131854144802988</v>
      </c>
      <c r="BI65" s="15"/>
      <c r="BJ65" s="19">
        <f t="shared" ca="1" si="4"/>
        <v>0.89613247252738937</v>
      </c>
      <c r="BK65" s="18">
        <f t="shared" ca="1" si="5"/>
        <v>21.077598167705929</v>
      </c>
      <c r="BL65" s="17">
        <f t="shared" si="6"/>
        <v>2.7055797831375203</v>
      </c>
      <c r="BM65" s="17">
        <f t="shared" ca="1" si="7"/>
        <v>2.7085139892584982</v>
      </c>
      <c r="BN65" s="16">
        <f t="shared" si="8"/>
        <v>3.0782386726878959</v>
      </c>
      <c r="BO65" s="15"/>
      <c r="BP65" s="2"/>
      <c r="BR65" s="5"/>
      <c r="CL65" s="4"/>
      <c r="CP65" s="5"/>
      <c r="DJ65" s="4"/>
    </row>
    <row r="66" spans="1:131" x14ac:dyDescent="0.2">
      <c r="A66" s="1">
        <v>2.65</v>
      </c>
      <c r="B66" s="1">
        <v>2.6</v>
      </c>
      <c r="C66" s="1">
        <v>2.3050000000000001E-2</v>
      </c>
      <c r="D66" s="1">
        <v>1.5779300000000001</v>
      </c>
      <c r="E66" s="1">
        <v>2.2429999999999999E-2</v>
      </c>
      <c r="F66" s="1">
        <v>2.1786300000000001</v>
      </c>
      <c r="G66" s="1">
        <v>2.2267000000000001</v>
      </c>
      <c r="H66" s="15"/>
      <c r="I66" s="11">
        <f t="shared" si="0"/>
        <v>8.6942257217847754</v>
      </c>
      <c r="J66" s="10">
        <f t="shared" si="1"/>
        <v>-5.8342257217847759</v>
      </c>
      <c r="K66" s="6">
        <v>98</v>
      </c>
      <c r="L66" s="10">
        <v>852.03412073490779</v>
      </c>
      <c r="M66" s="10">
        <v>606.36482939632526</v>
      </c>
      <c r="N66" s="10">
        <v>3.7674978127734025</v>
      </c>
      <c r="O66" s="10">
        <v>6.0798204840519325</v>
      </c>
      <c r="P66" s="10">
        <v>6.078922203474872</v>
      </c>
      <c r="Q66" s="10">
        <v>0.18604325437693142</v>
      </c>
      <c r="R66" s="10">
        <v>3.06046447297161</v>
      </c>
      <c r="S66" s="10">
        <v>0</v>
      </c>
      <c r="T66" s="14" t="s">
        <v>33</v>
      </c>
      <c r="U66" s="6">
        <v>3</v>
      </c>
      <c r="V66" s="14" t="s">
        <v>33</v>
      </c>
      <c r="W66" s="6">
        <v>3</v>
      </c>
      <c r="X66" s="14" t="s">
        <v>157</v>
      </c>
      <c r="Y66" s="6">
        <v>4</v>
      </c>
      <c r="Z66" s="14" t="s">
        <v>119</v>
      </c>
      <c r="AA66" s="9">
        <v>4</v>
      </c>
      <c r="AB66" s="7">
        <v>69.355195606527346</v>
      </c>
      <c r="AC66" s="6">
        <v>28.115780301625293</v>
      </c>
      <c r="AD66" s="13">
        <v>2.5290240918473605</v>
      </c>
      <c r="AE66" s="8">
        <v>607.89222034748718</v>
      </c>
      <c r="AF66" s="6">
        <v>665.04766389499036</v>
      </c>
      <c r="AG66" s="6">
        <v>330.91916526061539</v>
      </c>
      <c r="AH66" s="6">
        <v>0</v>
      </c>
      <c r="AI66" s="6">
        <v>3.2674778904688053</v>
      </c>
      <c r="AJ66" s="6"/>
      <c r="AK66" s="6"/>
      <c r="AL66" s="6"/>
      <c r="AM66" s="6"/>
      <c r="AN66" s="6">
        <v>6.0798204840519325</v>
      </c>
      <c r="AO66" s="6">
        <v>1.485284367918545</v>
      </c>
      <c r="AP66" s="6">
        <v>2.647353322084923</v>
      </c>
      <c r="AQ66" s="6">
        <v>111.47500000000001</v>
      </c>
      <c r="AR66" s="6"/>
      <c r="AS66" s="6"/>
      <c r="AT66" s="6">
        <v>10.446389827382735</v>
      </c>
      <c r="AU66" s="6">
        <v>1</v>
      </c>
      <c r="AV66" s="10"/>
      <c r="AW66" s="13">
        <v>99.757149584248566</v>
      </c>
      <c r="AX66" s="1" t="s">
        <v>156</v>
      </c>
      <c r="AY66" s="17">
        <v>5.8342257217847804</v>
      </c>
      <c r="AZ66" s="12">
        <v>100</v>
      </c>
      <c r="BA66" s="12">
        <v>0</v>
      </c>
      <c r="BB66" s="12">
        <v>0</v>
      </c>
      <c r="BC66" s="12">
        <v>0</v>
      </c>
      <c r="BD66" s="12">
        <v>100</v>
      </c>
      <c r="BE66" s="12">
        <v>0</v>
      </c>
      <c r="BF66" s="18">
        <v>69.355195606527346</v>
      </c>
      <c r="BG66" s="18">
        <v>28.115780301625293</v>
      </c>
      <c r="BH66" s="18">
        <v>2.5290240918473605</v>
      </c>
      <c r="BI66" s="15"/>
      <c r="BJ66" s="19">
        <f t="shared" ca="1" si="4"/>
        <v>0.94170545902939673</v>
      </c>
      <c r="BK66" s="18">
        <f t="shared" ca="1" si="5"/>
        <v>17.333196865181037</v>
      </c>
      <c r="BL66" s="17">
        <f t="shared" si="6"/>
        <v>3.2911087249318833</v>
      </c>
      <c r="BM66" s="17">
        <f t="shared" ca="1" si="7"/>
        <v>2.8277659759083482</v>
      </c>
      <c r="BN66" s="16">
        <f t="shared" si="8"/>
        <v>3.2034091750056994</v>
      </c>
      <c r="BO66" s="15"/>
      <c r="BP66" s="2"/>
      <c r="BR66" s="5"/>
      <c r="CL66" s="4"/>
      <c r="CP66" s="5"/>
      <c r="DJ66" s="4"/>
    </row>
    <row r="67" spans="1:131" x14ac:dyDescent="0.2">
      <c r="A67" s="1">
        <v>2.7</v>
      </c>
      <c r="B67" s="1">
        <v>2.6</v>
      </c>
      <c r="C67" s="1">
        <v>2.2620000000000001E-2</v>
      </c>
      <c r="D67" s="1">
        <v>1.5861000000000001</v>
      </c>
      <c r="E67" s="1">
        <v>2.1680000000000001E-2</v>
      </c>
      <c r="F67" s="1">
        <v>2.19468</v>
      </c>
      <c r="G67" s="1">
        <v>2.2466300000000001</v>
      </c>
      <c r="H67" s="15"/>
      <c r="I67" s="11">
        <f t="shared" si="0"/>
        <v>8.8582677165354333</v>
      </c>
      <c r="J67" s="10">
        <f t="shared" si="1"/>
        <v>-5.9982677165354339</v>
      </c>
      <c r="K67" s="6">
        <v>98</v>
      </c>
      <c r="L67" s="10">
        <v>868.1102362204723</v>
      </c>
      <c r="M67" s="10">
        <v>612.20472440944866</v>
      </c>
      <c r="N67" s="10">
        <v>3.8385826771653546</v>
      </c>
      <c r="O67" s="10">
        <v>5.8399743548645633</v>
      </c>
      <c r="P67" s="10">
        <v>5.8345846714021992</v>
      </c>
      <c r="Q67" s="10">
        <v>0.21633367662203959</v>
      </c>
      <c r="R67" s="10">
        <v>3.7077819383165984</v>
      </c>
      <c r="S67" s="10">
        <v>0</v>
      </c>
      <c r="T67" s="14" t="s">
        <v>33</v>
      </c>
      <c r="U67" s="6">
        <v>3</v>
      </c>
      <c r="V67" s="14" t="s">
        <v>33</v>
      </c>
      <c r="W67" s="6">
        <v>3</v>
      </c>
      <c r="X67" s="14" t="s">
        <v>157</v>
      </c>
      <c r="Y67" s="6">
        <v>4</v>
      </c>
      <c r="Z67" s="14" t="s">
        <v>119</v>
      </c>
      <c r="AA67" s="9">
        <v>4</v>
      </c>
      <c r="AB67" s="7">
        <v>84.564078609483701</v>
      </c>
      <c r="AC67" s="6">
        <v>13.908600743847444</v>
      </c>
      <c r="AD67" s="13">
        <v>1.5273206466688558</v>
      </c>
      <c r="AE67" s="8">
        <v>583.45846714021991</v>
      </c>
      <c r="AF67" s="6">
        <v>635.35641803434851</v>
      </c>
      <c r="AG67" s="6">
        <v>312.59385035516493</v>
      </c>
      <c r="AH67" s="6">
        <v>0</v>
      </c>
      <c r="AI67" s="6">
        <v>2.6970302370425228</v>
      </c>
      <c r="AJ67" s="6"/>
      <c r="AK67" s="6"/>
      <c r="AL67" s="6"/>
      <c r="AM67" s="6"/>
      <c r="AN67" s="6">
        <v>5.8399743548645633</v>
      </c>
      <c r="AO67" s="6">
        <v>1.4774840154451214</v>
      </c>
      <c r="AP67" s="6">
        <v>2.5007508028413197</v>
      </c>
      <c r="AQ67" s="6">
        <v>111.47500000000001</v>
      </c>
      <c r="AR67" s="6"/>
      <c r="AS67" s="6"/>
      <c r="AT67" s="6">
        <v>9.7637201955714357</v>
      </c>
      <c r="AU67" s="6">
        <v>1</v>
      </c>
      <c r="AV67" s="10"/>
      <c r="AW67" s="13">
        <v>95.30346270515227</v>
      </c>
      <c r="AX67" s="1" t="s">
        <v>156</v>
      </c>
      <c r="AY67" s="17">
        <v>5.9982677165354303</v>
      </c>
      <c r="AZ67" s="12">
        <v>100</v>
      </c>
      <c r="BA67" s="12">
        <v>0</v>
      </c>
      <c r="BB67" s="12">
        <v>0</v>
      </c>
      <c r="BC67" s="12">
        <v>0</v>
      </c>
      <c r="BD67" s="12">
        <v>100</v>
      </c>
      <c r="BE67" s="12">
        <v>0</v>
      </c>
      <c r="BF67" s="18">
        <v>84.564078609483701</v>
      </c>
      <c r="BG67" s="18">
        <v>13.908600743847444</v>
      </c>
      <c r="BH67" s="18">
        <v>1.5273206466688558</v>
      </c>
      <c r="BI67" s="15"/>
      <c r="BJ67" s="19">
        <f t="shared" ca="1" si="4"/>
        <v>0.96536734394026469</v>
      </c>
      <c r="BK67" s="18">
        <f t="shared" ca="1" si="5"/>
        <v>16.900029169098215</v>
      </c>
      <c r="BL67" s="17">
        <f t="shared" si="6"/>
        <v>4.0057863675640952</v>
      </c>
      <c r="BM67" s="17">
        <f t="shared" ca="1" si="7"/>
        <v>2.8895085095630808</v>
      </c>
      <c r="BN67" s="16">
        <f t="shared" si="8"/>
        <v>3.2634315951816508</v>
      </c>
      <c r="BO67" s="15"/>
      <c r="BP67" s="2"/>
      <c r="BR67" s="5"/>
      <c r="CL67" s="4"/>
      <c r="CP67" s="5"/>
      <c r="DJ67" s="4"/>
    </row>
    <row r="68" spans="1:131" x14ac:dyDescent="0.2">
      <c r="A68" s="1">
        <v>2.75</v>
      </c>
      <c r="B68" s="1">
        <v>2.6</v>
      </c>
      <c r="C68" s="1">
        <v>2.1129999999999999E-2</v>
      </c>
      <c r="D68" s="1">
        <v>1.58121</v>
      </c>
      <c r="E68" s="1">
        <v>2.0559999999999998E-2</v>
      </c>
      <c r="F68" s="1">
        <v>2.1850800000000001</v>
      </c>
      <c r="G68" s="1">
        <v>2.2343299999999999</v>
      </c>
      <c r="H68" s="15"/>
      <c r="I68" s="11">
        <f t="shared" si="0"/>
        <v>9.0223097112860895</v>
      </c>
      <c r="J68" s="10">
        <f t="shared" si="1"/>
        <v>-6.1623097112860901</v>
      </c>
      <c r="K68" s="6">
        <v>98</v>
      </c>
      <c r="L68" s="10">
        <v>884.18635170603659</v>
      </c>
      <c r="M68" s="10">
        <v>618.04461942257205</v>
      </c>
      <c r="N68" s="10">
        <v>3.9096675415573054</v>
      </c>
      <c r="O68" s="10">
        <v>5.0088796281455368</v>
      </c>
      <c r="P68" s="10">
        <v>4.9967827830411204</v>
      </c>
      <c r="Q68" s="10">
        <v>0.19820391349124636</v>
      </c>
      <c r="R68" s="10">
        <v>3.9666305720541319</v>
      </c>
      <c r="S68" s="10">
        <v>0</v>
      </c>
      <c r="T68" s="14" t="s">
        <v>33</v>
      </c>
      <c r="U68" s="6">
        <v>3</v>
      </c>
      <c r="V68" s="14" t="s">
        <v>33</v>
      </c>
      <c r="W68" s="6">
        <v>3</v>
      </c>
      <c r="X68" s="14" t="s">
        <v>33</v>
      </c>
      <c r="Y68" s="6">
        <v>3</v>
      </c>
      <c r="Z68" s="14" t="s">
        <v>119</v>
      </c>
      <c r="AA68" s="9">
        <v>4</v>
      </c>
      <c r="AB68" s="7">
        <v>93.582626992511848</v>
      </c>
      <c r="AC68" s="6">
        <v>6.0673730074881576</v>
      </c>
      <c r="AD68" s="13">
        <v>0.35</v>
      </c>
      <c r="AE68" s="8">
        <v>499.67827830411204</v>
      </c>
      <c r="AF68" s="6">
        <v>535.84583613977668</v>
      </c>
      <c r="AG68" s="6">
        <v>249.83913915205602</v>
      </c>
      <c r="AH68" s="6">
        <v>0</v>
      </c>
      <c r="AI68" s="6">
        <v>2.5210313434410576</v>
      </c>
      <c r="AJ68" s="6"/>
      <c r="AK68" s="6"/>
      <c r="AL68" s="6"/>
      <c r="AM68" s="6"/>
      <c r="AN68" s="6">
        <v>5.0088796281455368</v>
      </c>
      <c r="AO68" s="6">
        <v>1.3155756718482201</v>
      </c>
      <c r="AP68" s="6">
        <v>1</v>
      </c>
      <c r="AQ68" s="6">
        <v>111.47500000000001</v>
      </c>
      <c r="AR68" s="6"/>
      <c r="AS68" s="6"/>
      <c r="AT68" s="6">
        <v>8.0088748993167744</v>
      </c>
      <c r="AU68" s="6">
        <v>1</v>
      </c>
      <c r="AV68" s="10"/>
      <c r="AW68" s="13">
        <v>80.376875420966499</v>
      </c>
      <c r="AX68" s="1" t="s">
        <v>156</v>
      </c>
      <c r="AY68" s="17">
        <v>6.1623097112860901</v>
      </c>
      <c r="AZ68" s="12">
        <v>100</v>
      </c>
      <c r="BA68" s="12">
        <v>0</v>
      </c>
      <c r="BB68" s="12">
        <v>0</v>
      </c>
      <c r="BC68" s="12">
        <v>0</v>
      </c>
      <c r="BD68" s="12">
        <v>100</v>
      </c>
      <c r="BE68" s="12">
        <v>0</v>
      </c>
      <c r="BF68" s="18">
        <v>93.582626992511848</v>
      </c>
      <c r="BG68" s="18">
        <v>6.0673730074881576</v>
      </c>
      <c r="BH68" s="18">
        <v>0.35</v>
      </c>
      <c r="BI68" s="15"/>
      <c r="BJ68" s="19">
        <f t="shared" ca="1" si="4"/>
        <v>0.99285530239845976</v>
      </c>
      <c r="BK68" s="18">
        <f t="shared" ca="1" si="5"/>
        <v>14.609800333536931</v>
      </c>
      <c r="BL68" s="17">
        <f t="shared" si="6"/>
        <v>4.3516448009639488</v>
      </c>
      <c r="BM68" s="17">
        <f t="shared" ca="1" si="7"/>
        <v>2.9612932310060738</v>
      </c>
      <c r="BN68" s="16">
        <f t="shared" si="8"/>
        <v>3.3358230385735719</v>
      </c>
      <c r="BO68" s="15"/>
      <c r="BP68" s="2"/>
      <c r="BR68" s="5"/>
      <c r="CL68" s="4"/>
      <c r="CP68" s="5"/>
      <c r="DJ68" s="4"/>
    </row>
    <row r="69" spans="1:131" x14ac:dyDescent="0.2">
      <c r="A69" s="1">
        <v>2.8</v>
      </c>
      <c r="B69" s="1">
        <v>2.6</v>
      </c>
      <c r="C69" s="1">
        <v>1.8280000000000001E-2</v>
      </c>
      <c r="D69" s="1">
        <v>1.5804400000000001</v>
      </c>
      <c r="E69" s="1">
        <v>2.0279999999999999E-2</v>
      </c>
      <c r="F69" s="1">
        <v>2.2046000000000001</v>
      </c>
      <c r="G69" s="1">
        <v>2.2562799999999998</v>
      </c>
      <c r="H69" s="15"/>
      <c r="I69" s="11">
        <f t="shared" si="0"/>
        <v>9.1863517060367439</v>
      </c>
      <c r="J69" s="10">
        <f t="shared" si="1"/>
        <v>-6.3263517060367445</v>
      </c>
      <c r="K69" s="6">
        <v>98</v>
      </c>
      <c r="L69" s="10">
        <v>900.26246719160076</v>
      </c>
      <c r="M69" s="10">
        <v>623.88451443569534</v>
      </c>
      <c r="N69" s="10">
        <v>3.9807524059492558</v>
      </c>
      <c r="O69" s="10">
        <v>3.4192017951594815</v>
      </c>
      <c r="P69" s="10">
        <v>3.4054281596445519</v>
      </c>
      <c r="Q69" s="10">
        <v>0.19534912461380066</v>
      </c>
      <c r="R69" s="10">
        <v>5.7364042186751218</v>
      </c>
      <c r="S69" s="10">
        <v>0</v>
      </c>
      <c r="T69" s="14" t="s">
        <v>33</v>
      </c>
      <c r="U69" s="6">
        <v>3</v>
      </c>
      <c r="V69" s="14" t="s">
        <v>33</v>
      </c>
      <c r="W69" s="6">
        <v>3</v>
      </c>
      <c r="X69" s="14" t="s">
        <v>33</v>
      </c>
      <c r="Y69" s="6">
        <v>3</v>
      </c>
      <c r="Z69" s="14" t="s">
        <v>33</v>
      </c>
      <c r="AA69" s="9">
        <v>3</v>
      </c>
      <c r="AB69" s="7">
        <v>97.81</v>
      </c>
      <c r="AC69" s="6">
        <v>1.8400000000000034</v>
      </c>
      <c r="AD69" s="13">
        <v>0.35</v>
      </c>
      <c r="AE69" s="8">
        <v>340.5428159644552</v>
      </c>
      <c r="AF69" s="6">
        <v>347.68199129985311</v>
      </c>
      <c r="AG69" s="6">
        <v>170.2714079822276</v>
      </c>
      <c r="AH69" s="6">
        <v>0</v>
      </c>
      <c r="AI69" s="6">
        <v>1.7432523265087474</v>
      </c>
      <c r="AJ69" s="6"/>
      <c r="AK69" s="6"/>
      <c r="AL69" s="6"/>
      <c r="AM69" s="6"/>
      <c r="AN69" s="6">
        <v>3.4192017951594815</v>
      </c>
      <c r="AO69" s="6">
        <v>1.0247232584683856</v>
      </c>
      <c r="AP69" s="6">
        <v>1</v>
      </c>
      <c r="AQ69" s="6">
        <v>111.47500000000001</v>
      </c>
      <c r="AR69" s="6"/>
      <c r="AS69" s="6"/>
      <c r="AT69" s="6">
        <v>4.99004380818947</v>
      </c>
      <c r="AU69" s="6">
        <v>1</v>
      </c>
      <c r="AV69" s="10"/>
      <c r="AW69" s="13">
        <v>52.152298694977965</v>
      </c>
      <c r="AX69" s="1" t="s">
        <v>156</v>
      </c>
      <c r="AY69" s="17">
        <v>6.32635170603674</v>
      </c>
      <c r="AZ69" s="12">
        <v>100</v>
      </c>
      <c r="BA69" s="12">
        <v>0</v>
      </c>
      <c r="BB69" s="12">
        <v>0</v>
      </c>
      <c r="BC69" s="12">
        <v>100</v>
      </c>
      <c r="BD69" s="12">
        <v>0</v>
      </c>
      <c r="BE69" s="12">
        <v>0</v>
      </c>
      <c r="BF69" s="18">
        <v>97.81</v>
      </c>
      <c r="BG69" s="18">
        <v>1.8400000000000034</v>
      </c>
      <c r="BH69" s="18">
        <v>0.35</v>
      </c>
      <c r="BI69" s="15"/>
      <c r="BJ69" s="19">
        <f t="shared" ca="1" si="4"/>
        <v>1</v>
      </c>
      <c r="BK69" s="18">
        <f t="shared" ca="1" si="5"/>
        <v>9.4738588878803096</v>
      </c>
      <c r="BL69" s="17">
        <f t="shared" si="6"/>
        <v>6.6101352758141818</v>
      </c>
      <c r="BM69" s="17">
        <f t="shared" ca="1" si="7"/>
        <v>3.2217799899675814</v>
      </c>
      <c r="BN69" s="16">
        <f t="shared" si="8"/>
        <v>3.5630294963845541</v>
      </c>
      <c r="BO69" s="15"/>
      <c r="BP69" s="2"/>
      <c r="BR69" s="5"/>
      <c r="CL69" s="4"/>
      <c r="CP69" s="5"/>
      <c r="DJ69" s="4"/>
    </row>
    <row r="70" spans="1:131" x14ac:dyDescent="0.2">
      <c r="A70" s="1">
        <v>2.85</v>
      </c>
      <c r="B70" s="1">
        <v>2.5299999999999998</v>
      </c>
      <c r="C70" s="1">
        <v>1.796E-2</v>
      </c>
      <c r="D70" s="1">
        <v>1.57724</v>
      </c>
      <c r="E70" s="1">
        <v>2.078E-2</v>
      </c>
      <c r="F70" s="1">
        <v>2.1903299999999999</v>
      </c>
      <c r="G70" s="1">
        <v>2.23935</v>
      </c>
      <c r="H70" s="15"/>
      <c r="I70" s="11">
        <f t="shared" si="0"/>
        <v>9.3503937007874018</v>
      </c>
      <c r="J70" s="10">
        <f t="shared" si="1"/>
        <v>-6.4903937007874024</v>
      </c>
      <c r="K70" s="6">
        <v>98</v>
      </c>
      <c r="L70" s="10">
        <v>916.33858267716528</v>
      </c>
      <c r="M70" s="10">
        <v>629.72440944881873</v>
      </c>
      <c r="N70" s="10">
        <v>4.0518372703412071</v>
      </c>
      <c r="O70" s="10">
        <v>3.2407116525084154</v>
      </c>
      <c r="P70" s="10">
        <v>3.2299322855836876</v>
      </c>
      <c r="Q70" s="10">
        <v>0.18348506694129774</v>
      </c>
      <c r="R70" s="10">
        <v>5.6807713201993577</v>
      </c>
      <c r="S70" s="10">
        <v>0</v>
      </c>
      <c r="T70" s="14" t="s">
        <v>33</v>
      </c>
      <c r="U70" s="6">
        <v>3</v>
      </c>
      <c r="V70" s="14" t="s">
        <v>33</v>
      </c>
      <c r="W70" s="6">
        <v>3</v>
      </c>
      <c r="X70" s="14" t="s">
        <v>33</v>
      </c>
      <c r="Y70" s="6">
        <v>3</v>
      </c>
      <c r="Z70" s="14" t="s">
        <v>33</v>
      </c>
      <c r="AA70" s="9">
        <v>3</v>
      </c>
      <c r="AB70" s="7">
        <v>97.81</v>
      </c>
      <c r="AC70" s="6">
        <v>1.8400000000000034</v>
      </c>
      <c r="AD70" s="13">
        <v>0.35</v>
      </c>
      <c r="AE70" s="8">
        <v>322.99322855836874</v>
      </c>
      <c r="AF70" s="6">
        <v>326.08976402883587</v>
      </c>
      <c r="AG70" s="6">
        <v>161.49661427918437</v>
      </c>
      <c r="AH70" s="6">
        <v>0</v>
      </c>
      <c r="AI70" s="6">
        <v>1.7603243356131197</v>
      </c>
      <c r="AJ70" s="6"/>
      <c r="AK70" s="6"/>
      <c r="AL70" s="6"/>
      <c r="AM70" s="6"/>
      <c r="AN70" s="6">
        <v>3.2407116525084154</v>
      </c>
      <c r="AO70" s="6">
        <v>0.98520408017695582</v>
      </c>
      <c r="AP70" s="6">
        <v>1</v>
      </c>
      <c r="AQ70" s="6">
        <v>111.47500000000001</v>
      </c>
      <c r="AR70" s="6"/>
      <c r="AS70" s="6"/>
      <c r="AT70" s="6">
        <v>4.579266373316468</v>
      </c>
      <c r="AU70" s="6">
        <v>1</v>
      </c>
      <c r="AV70" s="10"/>
      <c r="AW70" s="13">
        <v>48.913464604325384</v>
      </c>
      <c r="AX70" s="1" t="s">
        <v>156</v>
      </c>
      <c r="AY70" s="17">
        <v>6.4903937007873997</v>
      </c>
      <c r="AZ70" s="12">
        <v>100</v>
      </c>
      <c r="BA70" s="12">
        <v>0</v>
      </c>
      <c r="BB70" s="12">
        <v>0</v>
      </c>
      <c r="BC70" s="12">
        <v>100</v>
      </c>
      <c r="BD70" s="12">
        <v>0</v>
      </c>
      <c r="BE70" s="12">
        <v>0</v>
      </c>
      <c r="BF70" s="18">
        <v>97.81</v>
      </c>
      <c r="BG70" s="18">
        <v>1.8400000000000034</v>
      </c>
      <c r="BH70" s="18">
        <v>0.35</v>
      </c>
      <c r="BI70" s="15"/>
      <c r="BJ70" s="19">
        <f t="shared" ca="1" si="4"/>
        <v>1</v>
      </c>
      <c r="BK70" s="18">
        <f t="shared" ca="1" si="5"/>
        <v>8.803098475001649</v>
      </c>
      <c r="BL70" s="17">
        <f t="shared" si="6"/>
        <v>6.6197964011446899</v>
      </c>
      <c r="BM70" s="17">
        <f t="shared" ca="1" si="7"/>
        <v>3.2469235236241309</v>
      </c>
      <c r="BN70" s="16">
        <f t="shared" si="8"/>
        <v>3.5798256611720363</v>
      </c>
      <c r="BO70" s="15"/>
      <c r="BP70" s="2"/>
      <c r="BR70" s="5"/>
      <c r="CL70" s="4"/>
      <c r="CP70" s="5"/>
      <c r="DJ70" s="4"/>
    </row>
    <row r="71" spans="1:131" x14ac:dyDescent="0.2">
      <c r="A71" s="1">
        <v>2.9</v>
      </c>
      <c r="B71" s="1">
        <v>2.6</v>
      </c>
      <c r="C71" s="1">
        <v>1.6480000000000002E-2</v>
      </c>
      <c r="D71" s="1">
        <v>1.5738000000000001</v>
      </c>
      <c r="E71" s="1">
        <v>2.0990000000000002E-2</v>
      </c>
      <c r="F71" s="1">
        <v>2.2103999999999999</v>
      </c>
      <c r="G71" s="1">
        <v>2.2536299999999998</v>
      </c>
      <c r="H71" s="15"/>
      <c r="I71" s="11">
        <f t="shared" si="0"/>
        <v>9.5144356955380562</v>
      </c>
      <c r="J71" s="10">
        <f t="shared" si="1"/>
        <v>-6.6544356955380568</v>
      </c>
      <c r="K71" s="6">
        <v>98</v>
      </c>
      <c r="L71" s="10">
        <v>932.41469816272945</v>
      </c>
      <c r="M71" s="10">
        <v>635.56430446194202</v>
      </c>
      <c r="N71" s="10">
        <v>4.1229221347331571</v>
      </c>
      <c r="O71" s="10">
        <v>2.4151947427472362</v>
      </c>
      <c r="P71" s="10">
        <v>2.4056729686303937</v>
      </c>
      <c r="Q71" s="10">
        <v>0.17073120494335792</v>
      </c>
      <c r="R71" s="10">
        <v>7.0970247065859162</v>
      </c>
      <c r="S71" s="10">
        <v>0</v>
      </c>
      <c r="T71" s="14" t="s">
        <v>154</v>
      </c>
      <c r="U71" s="6">
        <v>2</v>
      </c>
      <c r="V71" s="14" t="s">
        <v>155</v>
      </c>
      <c r="W71" s="6">
        <v>2</v>
      </c>
      <c r="X71" s="14" t="s">
        <v>33</v>
      </c>
      <c r="Y71" s="6">
        <v>3</v>
      </c>
      <c r="Z71" s="14" t="s">
        <v>161</v>
      </c>
      <c r="AA71" s="9">
        <v>2</v>
      </c>
      <c r="AB71" s="7">
        <v>97.81</v>
      </c>
      <c r="AC71" s="6">
        <v>1.8400000000000034</v>
      </c>
      <c r="AD71" s="13">
        <v>0.35</v>
      </c>
      <c r="AE71" s="8">
        <v>240.56729686303939</v>
      </c>
      <c r="AF71" s="6">
        <v>228.17242582929754</v>
      </c>
      <c r="AG71" s="6">
        <v>120.28364843151968</v>
      </c>
      <c r="AH71" s="6">
        <v>0</v>
      </c>
      <c r="AI71" s="6">
        <v>1.4090411705513963</v>
      </c>
      <c r="AJ71" s="6"/>
      <c r="AK71" s="6"/>
      <c r="AL71" s="6"/>
      <c r="AM71" s="6"/>
      <c r="AN71" s="6">
        <v>2.4151947427472362</v>
      </c>
      <c r="AO71" s="6">
        <v>0.821718604096354</v>
      </c>
      <c r="AP71" s="6">
        <v>1</v>
      </c>
      <c r="AQ71" s="6">
        <v>79.625</v>
      </c>
      <c r="AR71" s="6"/>
      <c r="AS71" s="6"/>
      <c r="AT71" s="6">
        <v>3.0905616052146021</v>
      </c>
      <c r="AU71" s="6">
        <v>1</v>
      </c>
      <c r="AV71" s="10"/>
      <c r="AW71" s="13">
        <v>34.225863874394626</v>
      </c>
      <c r="AX71" s="1" t="s">
        <v>156</v>
      </c>
      <c r="AY71" s="17">
        <v>6.6544356955380604</v>
      </c>
      <c r="AZ71" s="12">
        <v>100</v>
      </c>
      <c r="BA71" s="12">
        <v>0</v>
      </c>
      <c r="BB71" s="12">
        <v>0</v>
      </c>
      <c r="BC71" s="12">
        <v>100</v>
      </c>
      <c r="BD71" s="12">
        <v>0</v>
      </c>
      <c r="BE71" s="12">
        <v>0</v>
      </c>
      <c r="BF71" s="18">
        <v>97.81</v>
      </c>
      <c r="BG71" s="18">
        <v>1.8400000000000034</v>
      </c>
      <c r="BH71" s="18">
        <v>0.35</v>
      </c>
      <c r="BI71" s="15"/>
      <c r="BJ71" s="19">
        <f t="shared" ca="1" si="4"/>
        <v>1</v>
      </c>
      <c r="BK71" s="18">
        <f t="shared" ca="1" si="5"/>
        <v>6.1031294738647963</v>
      </c>
      <c r="BL71" s="17">
        <f t="shared" si="6"/>
        <v>8.803002395219405</v>
      </c>
      <c r="BM71" s="17">
        <f t="shared" ca="1" si="7"/>
        <v>3.448461181438728</v>
      </c>
      <c r="BN71" s="16">
        <f t="shared" si="8"/>
        <v>3.7398909841437598</v>
      </c>
      <c r="BO71" s="15"/>
      <c r="BP71" s="2"/>
      <c r="BR71" s="5"/>
      <c r="CL71" s="4"/>
      <c r="CP71" s="5"/>
      <c r="DJ71" s="4"/>
    </row>
    <row r="72" spans="1:131" x14ac:dyDescent="0.2">
      <c r="A72" s="1">
        <v>2.95</v>
      </c>
      <c r="B72" s="1">
        <v>2.6</v>
      </c>
      <c r="C72" s="1">
        <v>1.653E-2</v>
      </c>
      <c r="D72" s="1">
        <v>1.5580799999999999</v>
      </c>
      <c r="E72" s="1">
        <v>2.1190000000000001E-2</v>
      </c>
      <c r="F72" s="1">
        <v>2.2004800000000002</v>
      </c>
      <c r="G72" s="1">
        <v>2.2423799999999998</v>
      </c>
      <c r="H72" s="15"/>
      <c r="I72" s="11">
        <f t="shared" si="0"/>
        <v>9.6784776902887142</v>
      </c>
      <c r="J72" s="10">
        <f t="shared" si="1"/>
        <v>-6.8184776902887148</v>
      </c>
      <c r="K72" s="6">
        <v>98</v>
      </c>
      <c r="L72" s="10">
        <v>948.49081364829397</v>
      </c>
      <c r="M72" s="10">
        <v>641.40419947506541</v>
      </c>
      <c r="N72" s="10">
        <v>4.1940069991251097</v>
      </c>
      <c r="O72" s="10">
        <v>2.4430838275364644</v>
      </c>
      <c r="P72" s="10">
        <v>2.4347597608557026</v>
      </c>
      <c r="Q72" s="10">
        <v>0.11244902162718834</v>
      </c>
      <c r="R72" s="10">
        <v>4.6184852992505441</v>
      </c>
      <c r="S72" s="10">
        <v>0</v>
      </c>
      <c r="T72" s="14" t="s">
        <v>33</v>
      </c>
      <c r="U72" s="6">
        <v>3</v>
      </c>
      <c r="V72" s="14" t="s">
        <v>155</v>
      </c>
      <c r="W72" s="6">
        <v>2</v>
      </c>
      <c r="X72" s="14" t="s">
        <v>33</v>
      </c>
      <c r="Y72" s="6">
        <v>3</v>
      </c>
      <c r="Z72" s="14" t="s">
        <v>33</v>
      </c>
      <c r="AA72" s="9">
        <v>3</v>
      </c>
      <c r="AB72" s="7">
        <v>97.81</v>
      </c>
      <c r="AC72" s="6">
        <v>1.8400000000000034</v>
      </c>
      <c r="AD72" s="13">
        <v>0.35</v>
      </c>
      <c r="AE72" s="8">
        <v>243.47597608557027</v>
      </c>
      <c r="AF72" s="6">
        <v>230.64874753312418</v>
      </c>
      <c r="AG72" s="6">
        <v>121.73798804278513</v>
      </c>
      <c r="AH72" s="6">
        <v>0</v>
      </c>
      <c r="AI72" s="6">
        <v>2.1652120450881873</v>
      </c>
      <c r="AJ72" s="6"/>
      <c r="AK72" s="6"/>
      <c r="AL72" s="6"/>
      <c r="AM72" s="6"/>
      <c r="AN72" s="6">
        <v>2.4430838275364644</v>
      </c>
      <c r="AO72" s="6">
        <v>0.77404330116102615</v>
      </c>
      <c r="AP72" s="6">
        <v>1</v>
      </c>
      <c r="AQ72" s="6">
        <v>111.47500000000001</v>
      </c>
      <c r="AR72" s="6"/>
      <c r="AS72" s="6"/>
      <c r="AT72" s="6">
        <v>3.070184847909565</v>
      </c>
      <c r="AU72" s="6">
        <v>1</v>
      </c>
      <c r="AV72" s="10"/>
      <c r="AW72" s="13">
        <v>34.597312129968621</v>
      </c>
      <c r="AX72" s="1" t="s">
        <v>156</v>
      </c>
      <c r="AY72" s="17">
        <v>6.8184776902887103</v>
      </c>
      <c r="AZ72" s="12">
        <v>100</v>
      </c>
      <c r="BA72" s="12">
        <v>0</v>
      </c>
      <c r="BB72" s="12">
        <v>0</v>
      </c>
      <c r="BC72" s="12">
        <v>100</v>
      </c>
      <c r="BD72" s="12">
        <v>0</v>
      </c>
      <c r="BE72" s="12">
        <v>0</v>
      </c>
      <c r="BF72" s="18">
        <v>97.81</v>
      </c>
      <c r="BG72" s="18">
        <v>1.8400000000000034</v>
      </c>
      <c r="BH72" s="18">
        <v>0.35</v>
      </c>
      <c r="BI72" s="15"/>
      <c r="BJ72" s="19">
        <f t="shared" ca="1" si="4"/>
        <v>1</v>
      </c>
      <c r="BK72" s="18">
        <f t="shared" ca="1" si="5"/>
        <v>6.1131946302692404</v>
      </c>
      <c r="BL72" s="17">
        <f t="shared" si="6"/>
        <v>5.7356897895672541</v>
      </c>
      <c r="BM72" s="17">
        <f t="shared" ca="1" si="7"/>
        <v>3.3342491575300799</v>
      </c>
      <c r="BN72" s="16">
        <f t="shared" si="8"/>
        <v>3.6354209355778289</v>
      </c>
      <c r="BO72" s="15"/>
      <c r="BP72" s="2"/>
      <c r="BR72" s="5"/>
      <c r="CL72" s="4"/>
      <c r="CP72" s="5"/>
      <c r="DJ72" s="4"/>
    </row>
    <row r="73" spans="1:131" x14ac:dyDescent="0.2">
      <c r="A73" s="1">
        <v>3</v>
      </c>
      <c r="B73" s="1">
        <v>2.6</v>
      </c>
      <c r="C73" s="1">
        <v>1.8290000000000001E-2</v>
      </c>
      <c r="D73" s="1">
        <v>1.55</v>
      </c>
      <c r="E73" s="1">
        <v>2.1420000000000002E-2</v>
      </c>
      <c r="F73" s="1">
        <v>2.21008</v>
      </c>
      <c r="G73" s="1">
        <v>2.2467999999999999</v>
      </c>
      <c r="H73" s="15"/>
      <c r="I73" s="11">
        <f t="shared" si="0"/>
        <v>9.8425196850393704</v>
      </c>
      <c r="J73" s="10">
        <f t="shared" si="1"/>
        <v>-6.9825196850393709</v>
      </c>
      <c r="K73" s="6">
        <v>98</v>
      </c>
      <c r="L73" s="10">
        <v>964.56692913385825</v>
      </c>
      <c r="M73" s="10">
        <v>647.24409448818881</v>
      </c>
      <c r="N73" s="10">
        <v>4.2650918635170605</v>
      </c>
      <c r="O73" s="10">
        <v>3.4247796121173271</v>
      </c>
      <c r="P73" s="10">
        <v>3.4178329089880584</v>
      </c>
      <c r="Q73" s="10">
        <v>8.2492276004119833E-2</v>
      </c>
      <c r="R73" s="10">
        <v>2.4135842272214498</v>
      </c>
      <c r="S73" s="10">
        <v>0</v>
      </c>
      <c r="T73" s="14" t="s">
        <v>33</v>
      </c>
      <c r="U73" s="6">
        <v>3</v>
      </c>
      <c r="V73" s="14" t="s">
        <v>33</v>
      </c>
      <c r="W73" s="6">
        <v>3</v>
      </c>
      <c r="X73" s="14" t="s">
        <v>33</v>
      </c>
      <c r="Y73" s="6">
        <v>3</v>
      </c>
      <c r="Z73" s="14" t="s">
        <v>119</v>
      </c>
      <c r="AA73" s="9">
        <v>4</v>
      </c>
      <c r="AB73" s="7">
        <v>69.600627068058586</v>
      </c>
      <c r="AC73" s="6">
        <v>27.884964249503952</v>
      </c>
      <c r="AD73" s="13">
        <v>2.5144086824374678</v>
      </c>
      <c r="AE73" s="8">
        <v>341.78329089880583</v>
      </c>
      <c r="AF73" s="6">
        <v>345.3587581671917</v>
      </c>
      <c r="AG73" s="6">
        <v>170.89164544940292</v>
      </c>
      <c r="AH73" s="6">
        <v>0</v>
      </c>
      <c r="AI73" s="6">
        <v>4.1432156736921222</v>
      </c>
      <c r="AJ73" s="6"/>
      <c r="AK73" s="6"/>
      <c r="AL73" s="6"/>
      <c r="AM73" s="6"/>
      <c r="AN73" s="6">
        <v>3.4247796121173271</v>
      </c>
      <c r="AO73" s="6">
        <v>0.9197539184288106</v>
      </c>
      <c r="AP73" s="6">
        <v>1</v>
      </c>
      <c r="AQ73" s="6">
        <v>111.47500000000001</v>
      </c>
      <c r="AR73" s="6"/>
      <c r="AS73" s="6"/>
      <c r="AT73" s="6">
        <v>4.6087766868896978</v>
      </c>
      <c r="AU73" s="6">
        <v>1</v>
      </c>
      <c r="AV73" s="10"/>
      <c r="AW73" s="13">
        <v>51.803813725078754</v>
      </c>
      <c r="AX73" s="1" t="s">
        <v>156</v>
      </c>
      <c r="AY73" s="17">
        <v>6.98251968503937</v>
      </c>
      <c r="AZ73" s="12">
        <v>100</v>
      </c>
      <c r="BA73" s="12">
        <v>0</v>
      </c>
      <c r="BB73" s="12">
        <v>0</v>
      </c>
      <c r="BC73" s="12">
        <v>0</v>
      </c>
      <c r="BD73" s="12">
        <v>100</v>
      </c>
      <c r="BE73" s="12">
        <v>0</v>
      </c>
      <c r="BF73" s="18">
        <v>69.600627068058586</v>
      </c>
      <c r="BG73" s="18">
        <v>27.884964249503952</v>
      </c>
      <c r="BH73" s="18">
        <v>2.5144086824374678</v>
      </c>
      <c r="BI73" s="15"/>
      <c r="BJ73" s="19">
        <f t="shared" ca="1" si="4"/>
        <v>1</v>
      </c>
      <c r="BK73" s="18">
        <f t="shared" ca="1" si="5"/>
        <v>9.0709192078219836</v>
      </c>
      <c r="BL73" s="17">
        <f t="shared" si="6"/>
        <v>2.8101136623977649</v>
      </c>
      <c r="BM73" s="17">
        <f t="shared" ca="1" si="7"/>
        <v>3.016046320182777</v>
      </c>
      <c r="BN73" s="16">
        <f t="shared" si="8"/>
        <v>3.3673929384124603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 s="1">
        <v>3.05</v>
      </c>
      <c r="B74" s="1">
        <v>2.6</v>
      </c>
      <c r="C74" s="1">
        <v>1.5859999999999999E-2</v>
      </c>
      <c r="D74" s="1">
        <v>1.54315</v>
      </c>
      <c r="E74" s="1">
        <v>2.171E-2</v>
      </c>
      <c r="F74" s="1">
        <v>2.1993499999999999</v>
      </c>
      <c r="G74" s="1">
        <v>2.2407499999999998</v>
      </c>
      <c r="H74" s="15"/>
      <c r="I74" s="11">
        <f t="shared" si="0"/>
        <v>10.006561679790025</v>
      </c>
      <c r="J74" s="10">
        <f t="shared" si="1"/>
        <v>-7.1465616797900253</v>
      </c>
      <c r="K74" s="6">
        <v>98</v>
      </c>
      <c r="L74" s="10">
        <v>980.64304461942243</v>
      </c>
      <c r="M74" s="10">
        <v>653.08398950131209</v>
      </c>
      <c r="N74" s="10">
        <v>4.3361767279090104</v>
      </c>
      <c r="O74" s="10">
        <v>2.0693700913607951</v>
      </c>
      <c r="P74" s="10">
        <v>2.0641600640138433</v>
      </c>
      <c r="Q74" s="10">
        <v>5.7095777548918938E-2</v>
      </c>
      <c r="R74" s="10">
        <v>2.7660537835372065</v>
      </c>
      <c r="S74" s="10">
        <v>0</v>
      </c>
      <c r="T74" s="14" t="s">
        <v>33</v>
      </c>
      <c r="U74" s="6">
        <v>3</v>
      </c>
      <c r="V74" s="14" t="s">
        <v>33</v>
      </c>
      <c r="W74" s="6">
        <v>3</v>
      </c>
      <c r="X74" s="14" t="s">
        <v>33</v>
      </c>
      <c r="Y74" s="6">
        <v>3</v>
      </c>
      <c r="Z74" s="14" t="s">
        <v>33</v>
      </c>
      <c r="AA74" s="9">
        <v>3</v>
      </c>
      <c r="AB74" s="7">
        <v>88.084029634771852</v>
      </c>
      <c r="AC74" s="6">
        <v>10.725716112482161</v>
      </c>
      <c r="AD74" s="13">
        <v>1.1902542527459943</v>
      </c>
      <c r="AE74" s="8">
        <v>206.41600640138432</v>
      </c>
      <c r="AF74" s="6">
        <v>185.15747549460374</v>
      </c>
      <c r="AG74" s="6">
        <v>103.20800320069216</v>
      </c>
      <c r="AH74" s="6">
        <v>0</v>
      </c>
      <c r="AI74" s="6">
        <v>3.6152586979751651</v>
      </c>
      <c r="AJ74" s="6"/>
      <c r="AK74" s="6"/>
      <c r="AL74" s="6"/>
      <c r="AM74" s="6"/>
      <c r="AN74" s="6">
        <v>2.0693700913607951</v>
      </c>
      <c r="AO74" s="6">
        <v>0.64087734170471855</v>
      </c>
      <c r="AP74" s="6">
        <v>1</v>
      </c>
      <c r="AQ74" s="6">
        <v>111.47500000000001</v>
      </c>
      <c r="AR74" s="6"/>
      <c r="AS74" s="6"/>
      <c r="AT74" s="6">
        <v>2.353869963630884</v>
      </c>
      <c r="AU74" s="6">
        <v>1</v>
      </c>
      <c r="AV74" s="10"/>
      <c r="AW74" s="13">
        <v>27.773621324190561</v>
      </c>
      <c r="AX74" s="1" t="s">
        <v>156</v>
      </c>
      <c r="AY74" s="17">
        <v>7.1465616797900298</v>
      </c>
      <c r="AZ74" s="12">
        <v>100</v>
      </c>
      <c r="BA74" s="12">
        <v>0</v>
      </c>
      <c r="BB74" s="12">
        <v>0</v>
      </c>
      <c r="BC74" s="12">
        <v>100</v>
      </c>
      <c r="BD74" s="12">
        <v>0</v>
      </c>
      <c r="BE74" s="12">
        <v>0</v>
      </c>
      <c r="BF74" s="18">
        <v>88.084029634771852</v>
      </c>
      <c r="BG74" s="18">
        <v>10.725716112482161</v>
      </c>
      <c r="BH74" s="18">
        <v>1.1902542527459943</v>
      </c>
      <c r="BI74" s="15"/>
      <c r="BJ74" s="19">
        <f t="shared" ca="1" si="4"/>
        <v>1</v>
      </c>
      <c r="BK74" s="18">
        <f t="shared" ca="1" si="5"/>
        <v>4.8197125239768877</v>
      </c>
      <c r="BL74" s="17">
        <f t="shared" si="6"/>
        <v>3.6278039986933077</v>
      </c>
      <c r="BM74" s="17">
        <f t="shared" ca="1" si="7"/>
        <v>3.3067179048208337</v>
      </c>
      <c r="BN74" s="16">
        <f t="shared" si="8"/>
        <v>3.5885593904907722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 s="1">
        <v>3.1</v>
      </c>
      <c r="B75" s="1">
        <v>2.5299999999999998</v>
      </c>
      <c r="C75" s="1">
        <v>1.498E-2</v>
      </c>
      <c r="D75" s="1">
        <v>1.5398099999999999</v>
      </c>
      <c r="E75" s="1">
        <v>2.248E-2</v>
      </c>
      <c r="F75" s="1">
        <v>2.20255</v>
      </c>
      <c r="G75" s="1">
        <v>2.2423500000000001</v>
      </c>
      <c r="H75" s="15"/>
      <c r="I75" s="11">
        <f t="shared" si="0"/>
        <v>10.170603674540683</v>
      </c>
      <c r="J75" s="10">
        <f t="shared" si="1"/>
        <v>-7.3106036745406833</v>
      </c>
      <c r="K75" s="6">
        <v>98</v>
      </c>
      <c r="L75" s="10">
        <v>996.71916010498694</v>
      </c>
      <c r="M75" s="10">
        <v>658.92388451443549</v>
      </c>
      <c r="N75" s="10">
        <v>4.4072615923009621</v>
      </c>
      <c r="O75" s="10">
        <v>1.5785221990703644</v>
      </c>
      <c r="P75" s="10">
        <v>1.577923345352324</v>
      </c>
      <c r="Q75" s="10">
        <v>4.4712667353243925E-2</v>
      </c>
      <c r="R75" s="10">
        <v>2.8336400171112452</v>
      </c>
      <c r="S75" s="10">
        <v>0</v>
      </c>
      <c r="T75" s="14" t="s">
        <v>33</v>
      </c>
      <c r="U75" s="6">
        <v>3</v>
      </c>
      <c r="V75" s="14" t="s">
        <v>155</v>
      </c>
      <c r="W75" s="6">
        <v>2</v>
      </c>
      <c r="X75" s="14" t="s">
        <v>33</v>
      </c>
      <c r="Y75" s="6">
        <v>3</v>
      </c>
      <c r="Z75" s="14" t="s">
        <v>33</v>
      </c>
      <c r="AA75" s="9">
        <v>3</v>
      </c>
      <c r="AB75" s="7">
        <v>95.134258168657894</v>
      </c>
      <c r="AC75" s="6">
        <v>4.5157418313421118</v>
      </c>
      <c r="AD75" s="13">
        <v>0.35</v>
      </c>
      <c r="AE75" s="8">
        <v>157.79233453523241</v>
      </c>
      <c r="AF75" s="6">
        <v>127.00750179998009</v>
      </c>
      <c r="AG75" s="6">
        <v>78.896167267616192</v>
      </c>
      <c r="AH75" s="6">
        <v>0</v>
      </c>
      <c r="AI75" s="6">
        <v>3.5290297778171915</v>
      </c>
      <c r="AJ75" s="6"/>
      <c r="AK75" s="6"/>
      <c r="AL75" s="6"/>
      <c r="AM75" s="6"/>
      <c r="AN75" s="6">
        <v>1.5785221990703644</v>
      </c>
      <c r="AO75" s="6">
        <v>0.5369969463375619</v>
      </c>
      <c r="AP75" s="6">
        <v>1</v>
      </c>
      <c r="AQ75" s="6">
        <v>111.47500000000001</v>
      </c>
      <c r="AR75" s="6"/>
      <c r="AS75" s="6"/>
      <c r="AT75" s="6">
        <v>1.5576506079421957</v>
      </c>
      <c r="AU75" s="6">
        <v>1</v>
      </c>
      <c r="AV75" s="10"/>
      <c r="AW75" s="13">
        <v>19.051125269997012</v>
      </c>
      <c r="AX75" s="1" t="s">
        <v>156</v>
      </c>
      <c r="AY75" s="17">
        <v>7.3106036745406797</v>
      </c>
      <c r="AZ75" s="12">
        <v>100</v>
      </c>
      <c r="BA75" s="12">
        <v>0</v>
      </c>
      <c r="BB75" s="12">
        <v>0</v>
      </c>
      <c r="BC75" s="12">
        <v>100</v>
      </c>
      <c r="BD75" s="12">
        <v>0</v>
      </c>
      <c r="BE75" s="12">
        <v>0</v>
      </c>
      <c r="BF75" s="18">
        <v>95.134258168657894</v>
      </c>
      <c r="BG75" s="18">
        <v>4.5157418313421118</v>
      </c>
      <c r="BH75" s="18">
        <v>0.35</v>
      </c>
      <c r="BI75" s="15"/>
      <c r="BJ75" s="19">
        <f t="shared" ca="1" si="4"/>
        <v>1</v>
      </c>
      <c r="BK75" s="18">
        <f t="shared" ca="1" si="5"/>
        <v>3.2767480149710062</v>
      </c>
      <c r="BL75" s="17">
        <f t="shared" si="6"/>
        <v>4.1417347256765087</v>
      </c>
      <c r="BM75" s="17">
        <f t="shared" ca="1" si="7"/>
        <v>3.4791731097487792</v>
      </c>
      <c r="BN75" s="16">
        <f t="shared" si="8"/>
        <v>3.6970794159312317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 s="1">
        <v>3.15</v>
      </c>
      <c r="B76" s="1">
        <v>2.6</v>
      </c>
      <c r="C76" s="1">
        <v>1.6719999999999999E-2</v>
      </c>
      <c r="D76" s="1">
        <v>1.55149</v>
      </c>
      <c r="E76" s="1">
        <v>2.35E-2</v>
      </c>
      <c r="F76" s="1">
        <v>2.1952799999999999</v>
      </c>
      <c r="G76" s="1">
        <v>2.2422</v>
      </c>
      <c r="H76" s="15"/>
      <c r="I76" s="11">
        <f t="shared" si="0"/>
        <v>10.334645669291337</v>
      </c>
      <c r="J76" s="10">
        <f t="shared" si="1"/>
        <v>-7.4746456692913377</v>
      </c>
      <c r="K76" s="6">
        <v>98</v>
      </c>
      <c r="L76" s="10">
        <v>1012.7952755905511</v>
      </c>
      <c r="M76" s="10">
        <v>664.76377952755877</v>
      </c>
      <c r="N76" s="10">
        <v>4.478346456692913</v>
      </c>
      <c r="O76" s="10">
        <v>2.5490623497355345</v>
      </c>
      <c r="P76" s="10">
        <v>2.5545718039415064</v>
      </c>
      <c r="Q76" s="10">
        <v>8.8016477857878819E-2</v>
      </c>
      <c r="R76" s="10">
        <v>3.4454493595394817</v>
      </c>
      <c r="S76" s="10">
        <v>0.3826009865258258</v>
      </c>
      <c r="T76" s="14" t="s">
        <v>33</v>
      </c>
      <c r="U76" s="6">
        <v>3</v>
      </c>
      <c r="V76" s="14" t="s">
        <v>33</v>
      </c>
      <c r="W76" s="6">
        <v>3</v>
      </c>
      <c r="X76" s="14" t="s">
        <v>33</v>
      </c>
      <c r="Y76" s="6">
        <v>3</v>
      </c>
      <c r="Z76" s="14" t="s">
        <v>33</v>
      </c>
      <c r="AA76" s="9">
        <v>3</v>
      </c>
      <c r="AB76" s="7">
        <v>97.81</v>
      </c>
      <c r="AC76" s="6">
        <v>1.8400000000000034</v>
      </c>
      <c r="AD76" s="13">
        <v>0.35</v>
      </c>
      <c r="AE76" s="8">
        <v>255.45718039415064</v>
      </c>
      <c r="AF76" s="6">
        <v>240.96166660543895</v>
      </c>
      <c r="AG76" s="6">
        <v>127.72859019707532</v>
      </c>
      <c r="AH76" s="6">
        <v>0</v>
      </c>
      <c r="AI76" s="6">
        <v>2.9023790386913708</v>
      </c>
      <c r="AJ76" s="6"/>
      <c r="AK76" s="6"/>
      <c r="AL76" s="6"/>
      <c r="AM76" s="6"/>
      <c r="AN76" s="6">
        <v>2.5490623497355345</v>
      </c>
      <c r="AO76" s="6">
        <v>0.77993774646179648</v>
      </c>
      <c r="AP76" s="6">
        <v>1</v>
      </c>
      <c r="AQ76" s="6">
        <v>111.47500000000001</v>
      </c>
      <c r="AR76" s="6"/>
      <c r="AS76" s="6"/>
      <c r="AT76" s="6">
        <v>3.0005319798667296</v>
      </c>
      <c r="AU76" s="6">
        <v>1</v>
      </c>
      <c r="AV76" s="10"/>
      <c r="AW76" s="13">
        <v>36.144249990815844</v>
      </c>
      <c r="AX76" s="1" t="s">
        <v>156</v>
      </c>
      <c r="AY76" s="17">
        <v>7.4746456692913403</v>
      </c>
      <c r="AZ76" s="12">
        <v>100</v>
      </c>
      <c r="BA76" s="12">
        <v>0</v>
      </c>
      <c r="BB76" s="12">
        <v>0</v>
      </c>
      <c r="BC76" s="12">
        <v>100</v>
      </c>
      <c r="BD76" s="12">
        <v>0</v>
      </c>
      <c r="BE76" s="12">
        <v>0</v>
      </c>
      <c r="BF76" s="18">
        <v>97.81</v>
      </c>
      <c r="BG76" s="18">
        <v>1.8400000000000034</v>
      </c>
      <c r="BH76" s="18">
        <v>0.35</v>
      </c>
      <c r="BI76" s="15"/>
      <c r="BJ76" s="19">
        <f t="shared" ca="1" si="4"/>
        <v>1</v>
      </c>
      <c r="BK76" s="18">
        <f t="shared" ca="1" si="5"/>
        <v>6.1621112016718147</v>
      </c>
      <c r="BL76" s="17">
        <f t="shared" si="6"/>
        <v>4.2973141304426949</v>
      </c>
      <c r="BM76" s="17">
        <f t="shared" ca="1" si="7"/>
        <v>3.2585563186709923</v>
      </c>
      <c r="BN76" s="16">
        <f t="shared" si="8"/>
        <v>3.5529679707871593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 s="1">
        <v>3.2</v>
      </c>
      <c r="B77" s="1">
        <v>2.6</v>
      </c>
      <c r="C77" s="1">
        <v>2.2020000000000001E-2</v>
      </c>
      <c r="D77" s="1">
        <v>1.56671</v>
      </c>
      <c r="E77" s="1">
        <v>2.453E-2</v>
      </c>
      <c r="F77" s="1">
        <v>2.1949999999999998</v>
      </c>
      <c r="G77" s="1">
        <v>2.2452999999999999</v>
      </c>
      <c r="H77" s="15"/>
      <c r="I77" s="11">
        <f t="shared" ref="I77:I140" si="9">IF(A77="(m)",0,A77/0.3048)</f>
        <v>10.498687664041995</v>
      </c>
      <c r="J77" s="10">
        <f t="shared" ref="J77:J140" si="10">$J$7-I77</f>
        <v>-7.6386876640419956</v>
      </c>
      <c r="K77" s="6">
        <v>98</v>
      </c>
      <c r="L77" s="10">
        <v>1028.8713910761155</v>
      </c>
      <c r="M77" s="10">
        <v>670.60367454068216</v>
      </c>
      <c r="N77" s="10">
        <v>4.5494313210848638</v>
      </c>
      <c r="O77" s="10">
        <v>5.505305337393815</v>
      </c>
      <c r="P77" s="10">
        <v>5.5169829848956029</v>
      </c>
      <c r="Q77" s="10">
        <v>0.14444490216271924</v>
      </c>
      <c r="R77" s="10">
        <v>2.6181864718122299</v>
      </c>
      <c r="S77" s="10">
        <v>0.81094774317973906</v>
      </c>
      <c r="T77" s="14" t="s">
        <v>33</v>
      </c>
      <c r="U77" s="6">
        <v>3</v>
      </c>
      <c r="V77" s="14" t="s">
        <v>33</v>
      </c>
      <c r="W77" s="6">
        <v>3</v>
      </c>
      <c r="X77" s="14" t="s">
        <v>157</v>
      </c>
      <c r="Y77" s="6">
        <v>4</v>
      </c>
      <c r="Z77" s="14" t="s">
        <v>119</v>
      </c>
      <c r="AA77" s="9">
        <v>4</v>
      </c>
      <c r="AB77" s="7">
        <v>62.234822898696997</v>
      </c>
      <c r="AC77" s="6">
        <v>34.751665097745843</v>
      </c>
      <c r="AD77" s="13">
        <v>3.0135120035571608</v>
      </c>
      <c r="AE77" s="8">
        <v>551.69829848956033</v>
      </c>
      <c r="AF77" s="6">
        <v>588.53497521853478</v>
      </c>
      <c r="AG77" s="6">
        <v>288.77372386717025</v>
      </c>
      <c r="AH77" s="6">
        <v>0</v>
      </c>
      <c r="AI77" s="6">
        <v>3.819437655667933</v>
      </c>
      <c r="AJ77" s="6"/>
      <c r="AK77" s="6"/>
      <c r="AL77" s="6"/>
      <c r="AM77" s="6"/>
      <c r="AN77" s="6">
        <v>5.505305337393815</v>
      </c>
      <c r="AO77" s="6">
        <v>1.3855109966752406</v>
      </c>
      <c r="AP77" s="6">
        <v>2.3101897909373617</v>
      </c>
      <c r="AQ77" s="6">
        <v>111.47500000000001</v>
      </c>
      <c r="AR77" s="6"/>
      <c r="AS77" s="6"/>
      <c r="AT77" s="6">
        <v>7.5375880565936138</v>
      </c>
      <c r="AU77" s="6">
        <v>1</v>
      </c>
      <c r="AV77" s="10"/>
      <c r="AW77" s="13">
        <v>88.280246282780226</v>
      </c>
      <c r="AX77" s="1" t="s">
        <v>156</v>
      </c>
      <c r="AY77" s="17">
        <v>7.6386876640420001</v>
      </c>
      <c r="AZ77" s="12">
        <v>100</v>
      </c>
      <c r="BA77" s="12">
        <v>0</v>
      </c>
      <c r="BB77" s="12">
        <v>0</v>
      </c>
      <c r="BC77" s="12">
        <v>0</v>
      </c>
      <c r="BD77" s="12">
        <v>100</v>
      </c>
      <c r="BE77" s="12">
        <v>0</v>
      </c>
      <c r="BF77" s="18">
        <v>62.234822898696997</v>
      </c>
      <c r="BG77" s="18">
        <v>34.751665097745843</v>
      </c>
      <c r="BH77" s="18">
        <v>3.0135120035571608</v>
      </c>
      <c r="BI77" s="15"/>
      <c r="BJ77" s="19">
        <f t="shared" ca="1" si="4"/>
        <v>0.95665201217781415</v>
      </c>
      <c r="BK77" s="18">
        <f t="shared" ca="1" si="5"/>
        <v>14.19341541257022</v>
      </c>
      <c r="BL77" s="17">
        <f t="shared" si="6"/>
        <v>2.8874270208302151</v>
      </c>
      <c r="BM77" s="17">
        <f t="shared" ca="1" si="7"/>
        <v>2.8630121115405149</v>
      </c>
      <c r="BN77" s="16">
        <f t="shared" si="8"/>
        <v>3.2039634964455699</v>
      </c>
      <c r="BO77" s="15"/>
      <c r="BP77" s="2"/>
    </row>
    <row r="78" spans="1:131" x14ac:dyDescent="0.2">
      <c r="A78" s="1">
        <v>3.25</v>
      </c>
      <c r="B78" s="1">
        <v>2.5299999999999998</v>
      </c>
      <c r="C78" s="1">
        <v>2.1479999999999999E-2</v>
      </c>
      <c r="D78" s="1">
        <v>1.5847800000000001</v>
      </c>
      <c r="E78" s="1">
        <v>2.4989999999999998E-2</v>
      </c>
      <c r="F78" s="1">
        <v>2.1804800000000002</v>
      </c>
      <c r="G78" s="1">
        <v>2.2321800000000001</v>
      </c>
      <c r="H78" s="15"/>
      <c r="I78" s="11">
        <f t="shared" si="9"/>
        <v>10.662729658792651</v>
      </c>
      <c r="J78" s="10">
        <f t="shared" si="10"/>
        <v>-7.8027296587926518</v>
      </c>
      <c r="K78" s="6">
        <v>98</v>
      </c>
      <c r="L78" s="10">
        <v>1044.9475065616798</v>
      </c>
      <c r="M78" s="10">
        <v>676.44356955380556</v>
      </c>
      <c r="N78" s="10">
        <v>4.6205161854768155</v>
      </c>
      <c r="O78" s="10">
        <v>5.2041032216701391</v>
      </c>
      <c r="P78" s="10">
        <v>5.2185355962749131</v>
      </c>
      <c r="Q78" s="10">
        <v>0.21143975283213234</v>
      </c>
      <c r="R78" s="10">
        <v>4.0517066317045334</v>
      </c>
      <c r="S78" s="10">
        <v>1.002248236442651</v>
      </c>
      <c r="T78" s="14" t="s">
        <v>33</v>
      </c>
      <c r="U78" s="6">
        <v>3</v>
      </c>
      <c r="V78" s="14" t="s">
        <v>33</v>
      </c>
      <c r="W78" s="6">
        <v>3</v>
      </c>
      <c r="X78" s="14" t="s">
        <v>33</v>
      </c>
      <c r="Y78" s="6">
        <v>3</v>
      </c>
      <c r="Z78" s="14" t="s">
        <v>119</v>
      </c>
      <c r="AA78" s="9">
        <v>4</v>
      </c>
      <c r="AB78" s="7">
        <v>95.059595923939227</v>
      </c>
      <c r="AC78" s="6">
        <v>4.5904040760607785</v>
      </c>
      <c r="AD78" s="13">
        <v>0.35</v>
      </c>
      <c r="AE78" s="8">
        <v>521.85355962749134</v>
      </c>
      <c r="AF78" s="6">
        <v>552.47786388165571</v>
      </c>
      <c r="AG78" s="6">
        <v>266.39016972061847</v>
      </c>
      <c r="AH78" s="6">
        <v>0</v>
      </c>
      <c r="AI78" s="6">
        <v>2.4680957702490538</v>
      </c>
      <c r="AJ78" s="6"/>
      <c r="AK78" s="6"/>
      <c r="AL78" s="6"/>
      <c r="AM78" s="6"/>
      <c r="AN78" s="6">
        <v>5.2041032216701391</v>
      </c>
      <c r="AO78" s="6">
        <v>1.408801054756496</v>
      </c>
      <c r="AP78" s="6">
        <v>2.1311213577649477</v>
      </c>
      <c r="AQ78" s="6">
        <v>111.47500000000001</v>
      </c>
      <c r="AR78" s="6"/>
      <c r="AS78" s="6"/>
      <c r="AT78" s="6">
        <v>6.9395623481340474</v>
      </c>
      <c r="AU78" s="6">
        <v>1</v>
      </c>
      <c r="AV78" s="10"/>
      <c r="AW78" s="13">
        <v>82.871679582248348</v>
      </c>
      <c r="AX78" s="1" t="s">
        <v>156</v>
      </c>
      <c r="AY78" s="17">
        <v>7.80272965879265</v>
      </c>
      <c r="AZ78" s="12">
        <v>100</v>
      </c>
      <c r="BA78" s="12">
        <v>0</v>
      </c>
      <c r="BB78" s="12">
        <v>0</v>
      </c>
      <c r="BC78" s="12">
        <v>0</v>
      </c>
      <c r="BD78" s="12">
        <v>100</v>
      </c>
      <c r="BE78" s="12">
        <v>0</v>
      </c>
      <c r="BF78" s="18">
        <v>95.059595923939227</v>
      </c>
      <c r="BG78" s="18">
        <v>4.5904040760607785</v>
      </c>
      <c r="BH78" s="18">
        <v>0.35</v>
      </c>
      <c r="BI78" s="15"/>
      <c r="BJ78" s="19">
        <f t="shared" ca="1" si="4"/>
        <v>1</v>
      </c>
      <c r="BK78" s="18">
        <f t="shared" ca="1" si="5"/>
        <v>13.884563485736674</v>
      </c>
      <c r="BL78" s="17">
        <f t="shared" si="6"/>
        <v>4.5024908082838291</v>
      </c>
      <c r="BM78" s="17">
        <f t="shared" ca="1" si="7"/>
        <v>2.9877971387260365</v>
      </c>
      <c r="BN78" s="16">
        <f t="shared" si="8"/>
        <v>3.3250858299651922</v>
      </c>
      <c r="BO78" s="15"/>
      <c r="BP78" s="2"/>
    </row>
    <row r="79" spans="1:131" x14ac:dyDescent="0.2">
      <c r="A79" s="1">
        <v>3.3</v>
      </c>
      <c r="B79" s="1">
        <v>2.6</v>
      </c>
      <c r="C79" s="1">
        <v>2.2159999999999999E-2</v>
      </c>
      <c r="D79" s="1">
        <v>1.5938699999999999</v>
      </c>
      <c r="E79" s="1">
        <v>2.5729999999999999E-2</v>
      </c>
      <c r="F79" s="1">
        <v>2.1934499999999999</v>
      </c>
      <c r="G79" s="1">
        <v>2.2423999999999999</v>
      </c>
      <c r="H79" s="15"/>
      <c r="I79" s="11">
        <f t="shared" si="9"/>
        <v>10.826771653543306</v>
      </c>
      <c r="J79" s="10">
        <f t="shared" si="10"/>
        <v>-7.9667716535433062</v>
      </c>
      <c r="K79" s="6">
        <v>98</v>
      </c>
      <c r="L79" s="10">
        <v>1061.0236220472439</v>
      </c>
      <c r="M79" s="10">
        <v>682.28346456692884</v>
      </c>
      <c r="N79" s="10">
        <v>4.6916010498687655</v>
      </c>
      <c r="O79" s="10">
        <v>5.5833947748036543</v>
      </c>
      <c r="P79" s="10">
        <v>5.6022586669219274</v>
      </c>
      <c r="Q79" s="10">
        <v>0.24514109165808426</v>
      </c>
      <c r="R79" s="10">
        <v>4.3757546060038166</v>
      </c>
      <c r="S79" s="10">
        <v>1.3099925082134243</v>
      </c>
      <c r="T79" s="14" t="s">
        <v>33</v>
      </c>
      <c r="U79" s="6">
        <v>3</v>
      </c>
      <c r="V79" s="14" t="s">
        <v>33</v>
      </c>
      <c r="W79" s="6">
        <v>3</v>
      </c>
      <c r="X79" s="14" t="s">
        <v>33</v>
      </c>
      <c r="Y79" s="6">
        <v>3</v>
      </c>
      <c r="Z79" s="14" t="s">
        <v>119</v>
      </c>
      <c r="AA79" s="9">
        <v>4</v>
      </c>
      <c r="AB79" s="7">
        <v>97.81</v>
      </c>
      <c r="AC79" s="6">
        <v>1.8400000000000034</v>
      </c>
      <c r="AD79" s="13">
        <v>0.35</v>
      </c>
      <c r="AE79" s="8">
        <v>560.22586669219277</v>
      </c>
      <c r="AF79" s="6">
        <v>596.67610069391833</v>
      </c>
      <c r="AG79" s="6">
        <v>295.16940001914458</v>
      </c>
      <c r="AH79" s="6">
        <v>0</v>
      </c>
      <c r="AI79" s="6">
        <v>2.2853201105654684</v>
      </c>
      <c r="AJ79" s="6"/>
      <c r="AK79" s="6"/>
      <c r="AL79" s="6"/>
      <c r="AM79" s="6"/>
      <c r="AN79" s="6">
        <v>5.5833947748036543</v>
      </c>
      <c r="AO79" s="6">
        <v>1.5140360958581367</v>
      </c>
      <c r="AP79" s="6">
        <v>2.3613552001531564</v>
      </c>
      <c r="AQ79" s="6">
        <v>111.47500000000001</v>
      </c>
      <c r="AR79" s="6"/>
      <c r="AS79" s="6"/>
      <c r="AT79" s="6">
        <v>7.4039746531834911</v>
      </c>
      <c r="AU79" s="6">
        <v>1</v>
      </c>
      <c r="AV79" s="10"/>
      <c r="AW79" s="13">
        <v>89.501415104087741</v>
      </c>
      <c r="AX79" s="1" t="s">
        <v>156</v>
      </c>
      <c r="AY79" s="17">
        <v>7.9667716535433097</v>
      </c>
      <c r="AZ79" s="12">
        <v>100</v>
      </c>
      <c r="BA79" s="12">
        <v>0</v>
      </c>
      <c r="BB79" s="12">
        <v>0</v>
      </c>
      <c r="BC79" s="12">
        <v>0</v>
      </c>
      <c r="BD79" s="12">
        <v>100</v>
      </c>
      <c r="BE79" s="12">
        <v>0</v>
      </c>
      <c r="BF79" s="18">
        <v>97.81</v>
      </c>
      <c r="BG79" s="18">
        <v>1.8400000000000034</v>
      </c>
      <c r="BH79" s="18">
        <v>0.35</v>
      </c>
      <c r="BI79" s="15"/>
      <c r="BJ79" s="19">
        <f t="shared" ref="BJ79:BJ142" ca="1" si="11">IF((0.381*BM79)+(0.05*(M79/2116.217)-0.15)&lt;1,(0.381*BM79)+(0.05*(M79/2116.217)-0.15),1)</f>
        <v>1</v>
      </c>
      <c r="BK79" s="18">
        <f t="shared" ref="BK79:BK142" ca="1" si="12">((P79-(L79/2000))/1.06)*(1.06/(M79/2000))^BJ79</f>
        <v>14.86697866587617</v>
      </c>
      <c r="BL79" s="17">
        <f t="shared" ref="BL79:BL142" si="13">(Q79/(P79-(L79/2000)))*100</f>
        <v>4.8334646547469484</v>
      </c>
      <c r="BM79" s="17">
        <f t="shared" ref="BM79:BM142" ca="1" si="14">SQRT(((3.47-LOG(BK79))^2)+((LOG(BL79)+1.22)^2))</f>
        <v>2.9842890360921714</v>
      </c>
      <c r="BN79" s="16">
        <f t="shared" ref="BN79:BN142" si="15">SQRT(((3.47-LOG(P79/1.06))^2)+((LOG(R79)+1.22)^2))</f>
        <v>3.3180133146805426</v>
      </c>
      <c r="BO79" s="15"/>
      <c r="BP79" s="2"/>
    </row>
    <row r="80" spans="1:131" x14ac:dyDescent="0.2">
      <c r="A80" s="1">
        <v>3.35</v>
      </c>
      <c r="B80" s="1">
        <v>0.46</v>
      </c>
      <c r="C80" s="1">
        <v>2.1510000000000001E-2</v>
      </c>
      <c r="D80" s="1">
        <v>1.5809</v>
      </c>
      <c r="E80" s="1">
        <v>2.6069999999999999E-2</v>
      </c>
      <c r="F80" s="1">
        <v>2.1829800000000001</v>
      </c>
      <c r="G80" s="1">
        <v>2.2336299999999998</v>
      </c>
      <c r="H80" s="15"/>
      <c r="I80" s="11">
        <f t="shared" si="9"/>
        <v>10.990813648293964</v>
      </c>
      <c r="J80" s="10">
        <f t="shared" si="10"/>
        <v>-8.1308136482939641</v>
      </c>
      <c r="K80" s="6">
        <v>98</v>
      </c>
      <c r="L80" s="10">
        <v>1077.0997375328084</v>
      </c>
      <c r="M80" s="10">
        <v>688.12335958005224</v>
      </c>
      <c r="N80" s="10">
        <v>4.7626859142607181</v>
      </c>
      <c r="O80" s="10">
        <v>5.2208366725436779</v>
      </c>
      <c r="P80" s="10">
        <v>5.2417366673032886</v>
      </c>
      <c r="Q80" s="10">
        <v>0.19705458290422254</v>
      </c>
      <c r="R80" s="10">
        <v>3.7593377044940537</v>
      </c>
      <c r="S80" s="10">
        <v>1.4513885249729686</v>
      </c>
      <c r="T80" s="14" t="s">
        <v>33</v>
      </c>
      <c r="U80" s="6">
        <v>3</v>
      </c>
      <c r="V80" s="14" t="s">
        <v>33</v>
      </c>
      <c r="W80" s="6">
        <v>3</v>
      </c>
      <c r="X80" s="14" t="s">
        <v>33</v>
      </c>
      <c r="Y80" s="6">
        <v>3</v>
      </c>
      <c r="Z80" s="14" t="s">
        <v>119</v>
      </c>
      <c r="AA80" s="9">
        <v>4</v>
      </c>
      <c r="AB80" s="7">
        <v>88.668578471352248</v>
      </c>
      <c r="AC80" s="6">
        <v>10.203248009430496</v>
      </c>
      <c r="AD80" s="13">
        <v>1.1281735192172597</v>
      </c>
      <c r="AE80" s="8">
        <v>524.17366673032882</v>
      </c>
      <c r="AF80" s="6">
        <v>553.31609394551583</v>
      </c>
      <c r="AG80" s="6">
        <v>268.13025004774664</v>
      </c>
      <c r="AH80" s="6">
        <v>0</v>
      </c>
      <c r="AI80" s="6">
        <v>2.6600430145037577</v>
      </c>
      <c r="AJ80" s="6"/>
      <c r="AK80" s="6"/>
      <c r="AL80" s="6"/>
      <c r="AM80" s="6"/>
      <c r="AN80" s="6">
        <v>5.2208366725436779</v>
      </c>
      <c r="AO80" s="6">
        <v>1.4065732607260144</v>
      </c>
      <c r="AP80" s="6">
        <v>2.1450420003819732</v>
      </c>
      <c r="AQ80" s="6">
        <v>111.47500000000001</v>
      </c>
      <c r="AR80" s="6"/>
      <c r="AS80" s="6"/>
      <c r="AT80" s="6">
        <v>6.7329269924686521</v>
      </c>
      <c r="AU80" s="6">
        <v>1</v>
      </c>
      <c r="AV80" s="10"/>
      <c r="AW80" s="13">
        <v>82.99741409182738</v>
      </c>
      <c r="AX80" s="1" t="s">
        <v>156</v>
      </c>
      <c r="AY80" s="17">
        <v>8.1308136482939606</v>
      </c>
      <c r="AZ80" s="12">
        <v>100</v>
      </c>
      <c r="BA80" s="12">
        <v>0</v>
      </c>
      <c r="BB80" s="12">
        <v>0</v>
      </c>
      <c r="BC80" s="12">
        <v>0</v>
      </c>
      <c r="BD80" s="12">
        <v>100</v>
      </c>
      <c r="BE80" s="12">
        <v>0</v>
      </c>
      <c r="BF80" s="18">
        <v>88.668578471352248</v>
      </c>
      <c r="BG80" s="18">
        <v>10.203248009430496</v>
      </c>
      <c r="BH80" s="18">
        <v>1.1281735192172597</v>
      </c>
      <c r="BI80" s="15"/>
      <c r="BJ80" s="19">
        <f t="shared" ca="1" si="11"/>
        <v>0.9993063371718347</v>
      </c>
      <c r="BK80" s="18">
        <f t="shared" ca="1" si="12"/>
        <v>13.658938541085099</v>
      </c>
      <c r="BL80" s="17">
        <f t="shared" si="13"/>
        <v>4.1898098320382315</v>
      </c>
      <c r="BM80" s="17">
        <f t="shared" ca="1" si="14"/>
        <v>2.9738792669966227</v>
      </c>
      <c r="BN80" s="16">
        <f t="shared" si="15"/>
        <v>3.305701228397004</v>
      </c>
      <c r="BO80" s="15"/>
      <c r="BP80" s="2"/>
    </row>
    <row r="81" spans="1:68" x14ac:dyDescent="0.2">
      <c r="A81" s="1">
        <v>3.4</v>
      </c>
      <c r="B81" s="1">
        <v>2.6</v>
      </c>
      <c r="C81" s="1">
        <v>2.1690000000000001E-2</v>
      </c>
      <c r="D81" s="1">
        <v>1.58565</v>
      </c>
      <c r="E81" s="1">
        <v>2.6599999999999999E-2</v>
      </c>
      <c r="F81" s="1">
        <v>2.1947000000000001</v>
      </c>
      <c r="G81" s="1">
        <v>2.2399800000000001</v>
      </c>
      <c r="H81" s="15"/>
      <c r="I81" s="11">
        <f t="shared" si="9"/>
        <v>11.154855643044618</v>
      </c>
      <c r="J81" s="10">
        <f t="shared" si="10"/>
        <v>-8.2948556430446185</v>
      </c>
      <c r="K81" s="6">
        <v>98</v>
      </c>
      <c r="L81" s="10">
        <v>1093.1758530183724</v>
      </c>
      <c r="M81" s="10">
        <v>693.96325459317552</v>
      </c>
      <c r="N81" s="10">
        <v>4.8337707786526671</v>
      </c>
      <c r="O81" s="10">
        <v>5.321237377784902</v>
      </c>
      <c r="P81" s="10">
        <v>5.3453112972501273</v>
      </c>
      <c r="Q81" s="10">
        <v>0.21466529351184366</v>
      </c>
      <c r="R81" s="10">
        <v>4.015954947699254</v>
      </c>
      <c r="S81" s="10">
        <v>1.6717999628628459</v>
      </c>
      <c r="T81" s="14" t="s">
        <v>33</v>
      </c>
      <c r="U81" s="6">
        <v>3</v>
      </c>
      <c r="V81" s="14" t="s">
        <v>33</v>
      </c>
      <c r="W81" s="6">
        <v>3</v>
      </c>
      <c r="X81" s="14" t="s">
        <v>33</v>
      </c>
      <c r="Y81" s="6">
        <v>3</v>
      </c>
      <c r="Z81" s="14" t="s">
        <v>119</v>
      </c>
      <c r="AA81" s="9">
        <v>4</v>
      </c>
      <c r="AB81" s="7">
        <v>93.91748548068631</v>
      </c>
      <c r="AC81" s="6">
        <v>5.7325145193136962</v>
      </c>
      <c r="AD81" s="13">
        <v>0.35</v>
      </c>
      <c r="AE81" s="8">
        <v>534.53112972501276</v>
      </c>
      <c r="AF81" s="6">
        <v>564.55569067540489</v>
      </c>
      <c r="AG81" s="6">
        <v>275.89834729375957</v>
      </c>
      <c r="AH81" s="6">
        <v>0</v>
      </c>
      <c r="AI81" s="6">
        <v>2.4900677747216795</v>
      </c>
      <c r="AJ81" s="6"/>
      <c r="AK81" s="6"/>
      <c r="AL81" s="6"/>
      <c r="AM81" s="6"/>
      <c r="AN81" s="6">
        <v>5.321237377784902</v>
      </c>
      <c r="AO81" s="6">
        <v>1.4467195039586687</v>
      </c>
      <c r="AP81" s="6">
        <v>2.2071867783500765</v>
      </c>
      <c r="AQ81" s="6">
        <v>111.47500000000001</v>
      </c>
      <c r="AR81" s="6"/>
      <c r="AS81" s="6"/>
      <c r="AT81" s="6">
        <v>6.7704611612372672</v>
      </c>
      <c r="AU81" s="6">
        <v>1</v>
      </c>
      <c r="AV81" s="10"/>
      <c r="AW81" s="13">
        <v>84.683353601310742</v>
      </c>
      <c r="AX81" s="1" t="s">
        <v>156</v>
      </c>
      <c r="AY81" s="17">
        <v>8.2948556430446203</v>
      </c>
      <c r="AZ81" s="12">
        <v>100</v>
      </c>
      <c r="BA81" s="12">
        <v>0</v>
      </c>
      <c r="BB81" s="12">
        <v>0</v>
      </c>
      <c r="BC81" s="12">
        <v>0</v>
      </c>
      <c r="BD81" s="12">
        <v>100</v>
      </c>
      <c r="BE81" s="12">
        <v>0</v>
      </c>
      <c r="BF81" s="18">
        <v>93.91748548068631</v>
      </c>
      <c r="BG81" s="18">
        <v>5.7325145193136962</v>
      </c>
      <c r="BH81" s="18">
        <v>0.35</v>
      </c>
      <c r="BI81" s="15"/>
      <c r="BJ81" s="19">
        <f t="shared" ca="1" si="11"/>
        <v>1</v>
      </c>
      <c r="BK81" s="18">
        <f t="shared" ca="1" si="12"/>
        <v>13.829906234888799</v>
      </c>
      <c r="BL81" s="17">
        <f t="shared" si="13"/>
        <v>4.4733833756851569</v>
      </c>
      <c r="BM81" s="17">
        <f t="shared" ca="1" si="14"/>
        <v>2.9873671559448156</v>
      </c>
      <c r="BN81" s="16">
        <f t="shared" si="15"/>
        <v>3.3142626446257091</v>
      </c>
      <c r="BO81" s="15"/>
      <c r="BP81" s="2"/>
    </row>
    <row r="82" spans="1:68" x14ac:dyDescent="0.2">
      <c r="A82" s="1">
        <v>3.45</v>
      </c>
      <c r="B82" s="1">
        <v>2.5299999999999998</v>
      </c>
      <c r="C82" s="1">
        <v>2.222E-2</v>
      </c>
      <c r="D82" s="1">
        <v>1.60223</v>
      </c>
      <c r="E82" s="1">
        <v>2.9600000000000001E-2</v>
      </c>
      <c r="F82" s="1">
        <v>2.18635</v>
      </c>
      <c r="G82" s="1">
        <v>2.22925</v>
      </c>
      <c r="H82" s="15"/>
      <c r="I82" s="11">
        <f t="shared" si="9"/>
        <v>11.318897637795276</v>
      </c>
      <c r="J82" s="10">
        <f t="shared" si="10"/>
        <v>-8.4588976377952765</v>
      </c>
      <c r="K82" s="6">
        <v>98</v>
      </c>
      <c r="L82" s="10">
        <v>1109.251968503937</v>
      </c>
      <c r="M82" s="10">
        <v>699.80314960629892</v>
      </c>
      <c r="N82" s="10">
        <v>4.9048556430446197</v>
      </c>
      <c r="O82" s="10">
        <v>5.6168616765507302</v>
      </c>
      <c r="P82" s="10">
        <v>5.6589012075571681</v>
      </c>
      <c r="Q82" s="10">
        <v>0.27613594232749777</v>
      </c>
      <c r="R82" s="10">
        <v>4.8796742017466679</v>
      </c>
      <c r="S82" s="10">
        <v>2.9194118754470608</v>
      </c>
      <c r="T82" s="14" t="s">
        <v>33</v>
      </c>
      <c r="U82" s="6">
        <v>3</v>
      </c>
      <c r="V82" s="14" t="s">
        <v>33</v>
      </c>
      <c r="W82" s="6">
        <v>3</v>
      </c>
      <c r="X82" s="14" t="s">
        <v>33</v>
      </c>
      <c r="Y82" s="6">
        <v>3</v>
      </c>
      <c r="Z82" s="14" t="s">
        <v>33</v>
      </c>
      <c r="AA82" s="9">
        <v>3</v>
      </c>
      <c r="AB82" s="7">
        <v>97.81</v>
      </c>
      <c r="AC82" s="6">
        <v>1.8400000000000034</v>
      </c>
      <c r="AD82" s="13">
        <v>0.35</v>
      </c>
      <c r="AE82" s="8">
        <v>565.89012075571679</v>
      </c>
      <c r="AF82" s="6">
        <v>600.50296744767058</v>
      </c>
      <c r="AG82" s="6">
        <v>299.41759056678762</v>
      </c>
      <c r="AH82" s="6">
        <v>0</v>
      </c>
      <c r="AI82" s="6">
        <v>2.0493171442512543</v>
      </c>
      <c r="AJ82" s="6"/>
      <c r="AK82" s="6"/>
      <c r="AL82" s="6"/>
      <c r="AM82" s="6"/>
      <c r="AN82" s="6">
        <v>5.6168616765507302</v>
      </c>
      <c r="AO82" s="6">
        <v>1.564249895303744</v>
      </c>
      <c r="AP82" s="6">
        <v>2.395340724534301</v>
      </c>
      <c r="AQ82" s="6">
        <v>111.47500000000001</v>
      </c>
      <c r="AR82" s="6"/>
      <c r="AS82" s="6"/>
      <c r="AT82" s="6">
        <v>7.1139343171246718</v>
      </c>
      <c r="AU82" s="6">
        <v>1</v>
      </c>
      <c r="AV82" s="10"/>
      <c r="AW82" s="13">
        <v>90.075445117150593</v>
      </c>
      <c r="AX82" s="1" t="s">
        <v>156</v>
      </c>
      <c r="AY82" s="17">
        <v>8.45889763779528</v>
      </c>
      <c r="AZ82" s="12">
        <v>100</v>
      </c>
      <c r="BA82" s="12">
        <v>0</v>
      </c>
      <c r="BB82" s="12">
        <v>0</v>
      </c>
      <c r="BC82" s="12">
        <v>100</v>
      </c>
      <c r="BD82" s="12">
        <v>0</v>
      </c>
      <c r="BE82" s="12">
        <v>0</v>
      </c>
      <c r="BF82" s="18">
        <v>97.81</v>
      </c>
      <c r="BG82" s="18">
        <v>1.8400000000000034</v>
      </c>
      <c r="BH82" s="18">
        <v>0.35</v>
      </c>
      <c r="BI82" s="15"/>
      <c r="BJ82" s="19">
        <f t="shared" ca="1" si="11"/>
        <v>1</v>
      </c>
      <c r="BK82" s="18">
        <f t="shared" ca="1" si="12"/>
        <v>14.587745785873656</v>
      </c>
      <c r="BL82" s="17">
        <f t="shared" si="13"/>
        <v>5.4098952397141691</v>
      </c>
      <c r="BM82" s="17">
        <f t="shared" ca="1" si="14"/>
        <v>3.022025345450734</v>
      </c>
      <c r="BN82" s="16">
        <f t="shared" si="15"/>
        <v>3.3412073175344283</v>
      </c>
      <c r="BO82" s="15"/>
      <c r="BP82" s="2"/>
    </row>
    <row r="83" spans="1:68" x14ac:dyDescent="0.2">
      <c r="A83" s="1">
        <v>3.5</v>
      </c>
      <c r="B83" s="1">
        <v>2.6</v>
      </c>
      <c r="C83" s="1">
        <v>2.24E-2</v>
      </c>
      <c r="D83" s="1">
        <v>1.6069</v>
      </c>
      <c r="E83" s="1">
        <v>3.0210000000000001E-2</v>
      </c>
      <c r="F83" s="1">
        <v>2.2031299999999998</v>
      </c>
      <c r="G83" s="1">
        <v>2.2426300000000001</v>
      </c>
      <c r="H83" s="15"/>
      <c r="I83" s="11">
        <f t="shared" si="9"/>
        <v>11.48293963254593</v>
      </c>
      <c r="J83" s="10">
        <f t="shared" si="10"/>
        <v>-8.6229396325459309</v>
      </c>
      <c r="K83" s="6">
        <v>98</v>
      </c>
      <c r="L83" s="10">
        <v>1125.328083989501</v>
      </c>
      <c r="M83" s="10">
        <v>705.6430446194222</v>
      </c>
      <c r="N83" s="10">
        <v>4.9759405074365697</v>
      </c>
      <c r="O83" s="10">
        <v>5.7172623817919543</v>
      </c>
      <c r="P83" s="10">
        <v>5.7629549204784389</v>
      </c>
      <c r="Q83" s="10">
        <v>0.29345005149330605</v>
      </c>
      <c r="R83" s="10">
        <v>5.0920067143080114</v>
      </c>
      <c r="S83" s="10">
        <v>3.1730929643391841</v>
      </c>
      <c r="T83" s="14" t="s">
        <v>33</v>
      </c>
      <c r="U83" s="6">
        <v>3</v>
      </c>
      <c r="V83" s="14" t="s">
        <v>33</v>
      </c>
      <c r="W83" s="6">
        <v>3</v>
      </c>
      <c r="X83" s="14" t="s">
        <v>33</v>
      </c>
      <c r="Y83" s="6">
        <v>3</v>
      </c>
      <c r="Z83" s="14" t="s">
        <v>33</v>
      </c>
      <c r="AA83" s="9">
        <v>3</v>
      </c>
      <c r="AB83" s="7">
        <v>97.81</v>
      </c>
      <c r="AC83" s="6">
        <v>1.8400000000000034</v>
      </c>
      <c r="AD83" s="13">
        <v>0.35</v>
      </c>
      <c r="AE83" s="8">
        <v>576.29549204784394</v>
      </c>
      <c r="AF83" s="6">
        <v>611.7989268804339</v>
      </c>
      <c r="AG83" s="6">
        <v>307.2216190358829</v>
      </c>
      <c r="AH83" s="6">
        <v>0</v>
      </c>
      <c r="AI83" s="6">
        <v>1.9638622965482422</v>
      </c>
      <c r="AJ83" s="6"/>
      <c r="AK83" s="6"/>
      <c r="AL83" s="6"/>
      <c r="AM83" s="6"/>
      <c r="AN83" s="6">
        <v>5.7172623817919543</v>
      </c>
      <c r="AO83" s="6">
        <v>1.6022903280216292</v>
      </c>
      <c r="AP83" s="6">
        <v>2.4577729522870633</v>
      </c>
      <c r="AQ83" s="6">
        <v>111.47500000000001</v>
      </c>
      <c r="AR83" s="6"/>
      <c r="AS83" s="6"/>
      <c r="AT83" s="6">
        <v>7.1457313577837924</v>
      </c>
      <c r="AU83" s="6">
        <v>1</v>
      </c>
      <c r="AV83" s="10"/>
      <c r="AW83" s="13">
        <v>91.769839032065079</v>
      </c>
      <c r="AX83" s="1" t="s">
        <v>156</v>
      </c>
      <c r="AY83" s="17">
        <v>8.6229396325459309</v>
      </c>
      <c r="AZ83" s="12">
        <v>100</v>
      </c>
      <c r="BA83" s="12">
        <v>0</v>
      </c>
      <c r="BB83" s="12">
        <v>0</v>
      </c>
      <c r="BC83" s="12">
        <v>100</v>
      </c>
      <c r="BD83" s="12">
        <v>0</v>
      </c>
      <c r="BE83" s="12">
        <v>0</v>
      </c>
      <c r="BF83" s="18">
        <v>97.81</v>
      </c>
      <c r="BG83" s="18">
        <v>1.8400000000000034</v>
      </c>
      <c r="BH83" s="18">
        <v>0.35</v>
      </c>
      <c r="BI83" s="15"/>
      <c r="BJ83" s="19">
        <f t="shared" ca="1" si="11"/>
        <v>1</v>
      </c>
      <c r="BK83" s="18">
        <f t="shared" ca="1" si="12"/>
        <v>14.739154358953218</v>
      </c>
      <c r="BL83" s="17">
        <f t="shared" si="13"/>
        <v>5.6429545644737251</v>
      </c>
      <c r="BM83" s="17">
        <f t="shared" ca="1" si="14"/>
        <v>3.03048950083121</v>
      </c>
      <c r="BN83" s="16">
        <f t="shared" si="15"/>
        <v>3.3453355474698379</v>
      </c>
      <c r="BO83" s="15"/>
      <c r="BP83" s="2"/>
    </row>
    <row r="84" spans="1:68" x14ac:dyDescent="0.2">
      <c r="A84" s="1">
        <v>3.55</v>
      </c>
      <c r="B84" s="1">
        <v>2.6</v>
      </c>
      <c r="C84" s="1">
        <v>2.2579999999999999E-2</v>
      </c>
      <c r="D84" s="1">
        <v>1.61589</v>
      </c>
      <c r="E84" s="1">
        <v>3.0429999999999999E-2</v>
      </c>
      <c r="F84" s="1">
        <v>2.1902499999999998</v>
      </c>
      <c r="G84" s="1">
        <v>2.2272500000000002</v>
      </c>
      <c r="H84" s="15"/>
      <c r="I84" s="11">
        <f t="shared" si="9"/>
        <v>11.646981627296586</v>
      </c>
      <c r="J84" s="10">
        <f t="shared" si="10"/>
        <v>-8.786981627296587</v>
      </c>
      <c r="K84" s="6">
        <v>98</v>
      </c>
      <c r="L84" s="10">
        <v>1141.4041994750653</v>
      </c>
      <c r="M84" s="10">
        <v>711.48293963254559</v>
      </c>
      <c r="N84" s="10">
        <v>5.0470253718285214</v>
      </c>
      <c r="O84" s="10">
        <v>5.8176630870331785</v>
      </c>
      <c r="P84" s="10">
        <v>5.864673103899352</v>
      </c>
      <c r="Q84" s="10">
        <v>0.32678063851699318</v>
      </c>
      <c r="R84" s="10">
        <v>5.5720179578248032</v>
      </c>
      <c r="S84" s="10">
        <v>3.2645845045953585</v>
      </c>
      <c r="T84" s="14" t="s">
        <v>33</v>
      </c>
      <c r="U84" s="6">
        <v>3</v>
      </c>
      <c r="V84" s="14" t="s">
        <v>33</v>
      </c>
      <c r="W84" s="6">
        <v>3</v>
      </c>
      <c r="X84" s="14" t="s">
        <v>33</v>
      </c>
      <c r="Y84" s="6">
        <v>3</v>
      </c>
      <c r="Z84" s="14" t="s">
        <v>33</v>
      </c>
      <c r="AA84" s="9">
        <v>3</v>
      </c>
      <c r="AB84" s="7">
        <v>97.81</v>
      </c>
      <c r="AC84" s="6">
        <v>1.8400000000000034</v>
      </c>
      <c r="AD84" s="13">
        <v>0.35</v>
      </c>
      <c r="AE84" s="8">
        <v>586.46731038993516</v>
      </c>
      <c r="AF84" s="6">
        <v>622.82011813668464</v>
      </c>
      <c r="AG84" s="6">
        <v>314.85048279245143</v>
      </c>
      <c r="AH84" s="6">
        <v>0</v>
      </c>
      <c r="AI84" s="6">
        <v>1.7946819403115826</v>
      </c>
      <c r="AJ84" s="6"/>
      <c r="AK84" s="6"/>
      <c r="AL84" s="6"/>
      <c r="AM84" s="6"/>
      <c r="AN84" s="6">
        <v>5.8176630870331785</v>
      </c>
      <c r="AO84" s="6">
        <v>1.6526250406499237</v>
      </c>
      <c r="AP84" s="6">
        <v>2.5188038623396114</v>
      </c>
      <c r="AQ84" s="6">
        <v>111.47500000000001</v>
      </c>
      <c r="AR84" s="6"/>
      <c r="AS84" s="6"/>
      <c r="AT84" s="6">
        <v>7.1733162598608127</v>
      </c>
      <c r="AU84" s="6">
        <v>1</v>
      </c>
      <c r="AV84" s="10"/>
      <c r="AW84" s="13">
        <v>93.423017720502699</v>
      </c>
      <c r="AX84" s="1" t="s">
        <v>156</v>
      </c>
      <c r="AY84" s="17">
        <v>8.7869816272965906</v>
      </c>
      <c r="AZ84" s="12">
        <v>100</v>
      </c>
      <c r="BA84" s="12">
        <v>0</v>
      </c>
      <c r="BB84" s="12">
        <v>0</v>
      </c>
      <c r="BC84" s="12">
        <v>100</v>
      </c>
      <c r="BD84" s="12">
        <v>0</v>
      </c>
      <c r="BE84" s="12">
        <v>0</v>
      </c>
      <c r="BF84" s="18">
        <v>97.81</v>
      </c>
      <c r="BG84" s="18">
        <v>1.8400000000000034</v>
      </c>
      <c r="BH84" s="18">
        <v>0.35</v>
      </c>
      <c r="BI84" s="15"/>
      <c r="BJ84" s="19">
        <f t="shared" ca="1" si="11"/>
        <v>1</v>
      </c>
      <c r="BK84" s="18">
        <f t="shared" ca="1" si="12"/>
        <v>14.881512146716991</v>
      </c>
      <c r="BL84" s="17">
        <f t="shared" si="13"/>
        <v>6.1726941507631379</v>
      </c>
      <c r="BM84" s="17">
        <f t="shared" ca="1" si="14"/>
        <v>3.0528411802675617</v>
      </c>
      <c r="BN84" s="16">
        <f t="shared" si="15"/>
        <v>3.3618555344842158</v>
      </c>
      <c r="BO84" s="15"/>
      <c r="BP84" s="2"/>
    </row>
    <row r="85" spans="1:68" x14ac:dyDescent="0.2">
      <c r="A85" s="1">
        <v>3.6</v>
      </c>
      <c r="B85" s="1">
        <v>2.6</v>
      </c>
      <c r="C85" s="1">
        <v>2.2880000000000001E-2</v>
      </c>
      <c r="D85" s="1">
        <v>1.60965</v>
      </c>
      <c r="E85" s="1">
        <v>3.0779999999999998E-2</v>
      </c>
      <c r="F85" s="1">
        <v>2.2040500000000001</v>
      </c>
      <c r="G85" s="1">
        <v>2.2441800000000001</v>
      </c>
      <c r="H85" s="15"/>
      <c r="I85" s="11">
        <f t="shared" si="9"/>
        <v>11.811023622047244</v>
      </c>
      <c r="J85" s="10">
        <f t="shared" si="10"/>
        <v>-8.951023622047245</v>
      </c>
      <c r="K85" s="6">
        <v>98</v>
      </c>
      <c r="L85" s="10">
        <v>1157.4803149606298</v>
      </c>
      <c r="M85" s="10">
        <v>717.32283464566899</v>
      </c>
      <c r="N85" s="10">
        <v>5.1181102362204722</v>
      </c>
      <c r="O85" s="10">
        <v>5.9849975957685544</v>
      </c>
      <c r="P85" s="10">
        <v>6.0341036006478692</v>
      </c>
      <c r="Q85" s="10">
        <v>0.30364572605561307</v>
      </c>
      <c r="R85" s="10">
        <v>5.0321596404644309</v>
      </c>
      <c r="S85" s="10">
        <v>3.4101392277301841</v>
      </c>
      <c r="T85" s="14" t="s">
        <v>33</v>
      </c>
      <c r="U85" s="6">
        <v>3</v>
      </c>
      <c r="V85" s="14" t="s">
        <v>33</v>
      </c>
      <c r="W85" s="6">
        <v>3</v>
      </c>
      <c r="X85" s="14" t="s">
        <v>33</v>
      </c>
      <c r="Y85" s="6">
        <v>3</v>
      </c>
      <c r="Z85" s="14" t="s">
        <v>33</v>
      </c>
      <c r="AA85" s="9">
        <v>3</v>
      </c>
      <c r="AB85" s="7">
        <v>97.81</v>
      </c>
      <c r="AC85" s="6">
        <v>1.8400000000000034</v>
      </c>
      <c r="AD85" s="13">
        <v>0.35</v>
      </c>
      <c r="AE85" s="8">
        <v>603.41036006478691</v>
      </c>
      <c r="AF85" s="6">
        <v>641.80746390206514</v>
      </c>
      <c r="AG85" s="6">
        <v>327.55777004859021</v>
      </c>
      <c r="AH85" s="6">
        <v>0</v>
      </c>
      <c r="AI85" s="6">
        <v>1.9872183544393822</v>
      </c>
      <c r="AJ85" s="6"/>
      <c r="AK85" s="6"/>
      <c r="AL85" s="6"/>
      <c r="AM85" s="6"/>
      <c r="AN85" s="6">
        <v>5.9849975957685544</v>
      </c>
      <c r="AO85" s="6">
        <v>1.6691104311531655</v>
      </c>
      <c r="AP85" s="6">
        <v>2.6204621603887217</v>
      </c>
      <c r="AQ85" s="6">
        <v>111.47500000000001</v>
      </c>
      <c r="AR85" s="6"/>
      <c r="AS85" s="6"/>
      <c r="AT85" s="6">
        <v>7.2951858595048886</v>
      </c>
      <c r="AU85" s="6">
        <v>1</v>
      </c>
      <c r="AV85" s="10"/>
      <c r="AW85" s="13">
        <v>96.271119585309776</v>
      </c>
      <c r="AX85" s="1" t="s">
        <v>156</v>
      </c>
      <c r="AY85" s="17">
        <v>8.9510236220472397</v>
      </c>
      <c r="AZ85" s="12">
        <v>100</v>
      </c>
      <c r="BA85" s="12">
        <v>0</v>
      </c>
      <c r="BB85" s="12">
        <v>0</v>
      </c>
      <c r="BC85" s="12">
        <v>100</v>
      </c>
      <c r="BD85" s="12">
        <v>0</v>
      </c>
      <c r="BE85" s="12">
        <v>0</v>
      </c>
      <c r="BF85" s="18">
        <v>97.81</v>
      </c>
      <c r="BG85" s="18">
        <v>1.8400000000000034</v>
      </c>
      <c r="BH85" s="18">
        <v>0.35</v>
      </c>
      <c r="BI85" s="15"/>
      <c r="BJ85" s="19">
        <f t="shared" ca="1" si="11"/>
        <v>1</v>
      </c>
      <c r="BK85" s="18">
        <f t="shared" ca="1" si="12"/>
        <v>15.210343738359599</v>
      </c>
      <c r="BL85" s="17">
        <f t="shared" si="13"/>
        <v>5.5660036076222799</v>
      </c>
      <c r="BM85" s="17">
        <f t="shared" ca="1" si="14"/>
        <v>3.0162342430777973</v>
      </c>
      <c r="BN85" s="16">
        <f t="shared" si="15"/>
        <v>3.3260635375879857</v>
      </c>
      <c r="BO85" s="15"/>
      <c r="BP85" s="2"/>
    </row>
    <row r="86" spans="1:68" x14ac:dyDescent="0.2">
      <c r="A86" s="1">
        <v>3.65</v>
      </c>
      <c r="B86" s="1">
        <v>2.5299999999999998</v>
      </c>
      <c r="C86" s="1">
        <v>2.2290000000000001E-2</v>
      </c>
      <c r="D86" s="1">
        <v>1.60076</v>
      </c>
      <c r="E86" s="1">
        <v>3.107E-2</v>
      </c>
      <c r="F86" s="1">
        <v>2.19373</v>
      </c>
      <c r="G86" s="1">
        <v>2.2267800000000002</v>
      </c>
      <c r="H86" s="15"/>
      <c r="I86" s="11">
        <f t="shared" si="9"/>
        <v>11.975065616797899</v>
      </c>
      <c r="J86" s="10">
        <f t="shared" si="10"/>
        <v>-9.1150656167978994</v>
      </c>
      <c r="K86" s="6">
        <v>98</v>
      </c>
      <c r="L86" s="10">
        <v>1173.5564304461939</v>
      </c>
      <c r="M86" s="10">
        <v>723.16272965879227</v>
      </c>
      <c r="N86" s="10">
        <v>5.1891951006124231</v>
      </c>
      <c r="O86" s="10">
        <v>5.6559063952556503</v>
      </c>
      <c r="P86" s="10">
        <v>5.7067490759172825</v>
      </c>
      <c r="Q86" s="10">
        <v>0.27068589083419164</v>
      </c>
      <c r="R86" s="10">
        <v>4.7432590294971497</v>
      </c>
      <c r="S86" s="10">
        <v>3.5307417126133251</v>
      </c>
      <c r="T86" s="14" t="s">
        <v>33</v>
      </c>
      <c r="U86" s="6">
        <v>3</v>
      </c>
      <c r="V86" s="14" t="s">
        <v>33</v>
      </c>
      <c r="W86" s="6">
        <v>3</v>
      </c>
      <c r="X86" s="14" t="s">
        <v>33</v>
      </c>
      <c r="Y86" s="6">
        <v>3</v>
      </c>
      <c r="Z86" s="14" t="s">
        <v>33</v>
      </c>
      <c r="AA86" s="9">
        <v>3</v>
      </c>
      <c r="AB86" s="7">
        <v>97.81</v>
      </c>
      <c r="AC86" s="6">
        <v>1.8400000000000034</v>
      </c>
      <c r="AD86" s="13">
        <v>0.35</v>
      </c>
      <c r="AE86" s="8">
        <v>570.67490759172824</v>
      </c>
      <c r="AF86" s="6">
        <v>602.34951302284537</v>
      </c>
      <c r="AG86" s="6">
        <v>303.00618069379618</v>
      </c>
      <c r="AH86" s="6">
        <v>0</v>
      </c>
      <c r="AI86" s="6">
        <v>2.1082550916600766</v>
      </c>
      <c r="AJ86" s="6"/>
      <c r="AK86" s="6"/>
      <c r="AL86" s="6"/>
      <c r="AM86" s="6"/>
      <c r="AN86" s="6">
        <v>5.6559063952556503</v>
      </c>
      <c r="AO86" s="6">
        <v>1.5846077841441164</v>
      </c>
      <c r="AP86" s="6">
        <v>2.4240494455503696</v>
      </c>
      <c r="AQ86" s="6">
        <v>111.47500000000001</v>
      </c>
      <c r="AR86" s="6"/>
      <c r="AS86" s="6"/>
      <c r="AT86" s="6">
        <v>6.7268612387468218</v>
      </c>
      <c r="AU86" s="6">
        <v>1</v>
      </c>
      <c r="AV86" s="10"/>
      <c r="AW86" s="13">
        <v>90.352426953426814</v>
      </c>
      <c r="AX86" s="1" t="s">
        <v>156</v>
      </c>
      <c r="AY86" s="17">
        <v>9.1150656167978994</v>
      </c>
      <c r="AZ86" s="12">
        <v>100</v>
      </c>
      <c r="BA86" s="12">
        <v>0</v>
      </c>
      <c r="BB86" s="12">
        <v>0</v>
      </c>
      <c r="BC86" s="12">
        <v>100</v>
      </c>
      <c r="BD86" s="12">
        <v>0</v>
      </c>
      <c r="BE86" s="12">
        <v>0</v>
      </c>
      <c r="BF86" s="18">
        <v>97.81</v>
      </c>
      <c r="BG86" s="18">
        <v>1.8400000000000034</v>
      </c>
      <c r="BH86" s="18">
        <v>0.35</v>
      </c>
      <c r="BI86" s="15"/>
      <c r="BJ86" s="19">
        <f t="shared" ca="1" si="11"/>
        <v>1</v>
      </c>
      <c r="BK86" s="18">
        <f t="shared" ca="1" si="12"/>
        <v>14.159941188091722</v>
      </c>
      <c r="BL86" s="17">
        <f t="shared" si="13"/>
        <v>5.2868638943287065</v>
      </c>
      <c r="BM86" s="17">
        <f t="shared" ca="1" si="14"/>
        <v>3.0254743385511995</v>
      </c>
      <c r="BN86" s="16">
        <f t="shared" si="15"/>
        <v>3.3311821035091822</v>
      </c>
      <c r="BO86" s="15"/>
      <c r="BP86" s="2"/>
    </row>
    <row r="87" spans="1:68" x14ac:dyDescent="0.2">
      <c r="A87" s="1">
        <v>3.7</v>
      </c>
      <c r="B87" s="1">
        <v>2.6</v>
      </c>
      <c r="C87" s="1">
        <v>2.1340000000000001E-2</v>
      </c>
      <c r="D87" s="1">
        <v>1.58935</v>
      </c>
      <c r="E87" s="1">
        <v>3.1280000000000002E-2</v>
      </c>
      <c r="F87" s="1">
        <v>2.2029999999999998</v>
      </c>
      <c r="G87" s="1">
        <v>2.2471000000000001</v>
      </c>
      <c r="H87" s="15"/>
      <c r="I87" s="11">
        <f t="shared" si="9"/>
        <v>12.139107611548557</v>
      </c>
      <c r="J87" s="10">
        <f t="shared" si="10"/>
        <v>-9.2791076115485573</v>
      </c>
      <c r="K87" s="6">
        <v>98</v>
      </c>
      <c r="L87" s="10">
        <v>1189.6325459317584</v>
      </c>
      <c r="M87" s="10">
        <v>729.00262467191567</v>
      </c>
      <c r="N87" s="10">
        <v>5.2602799650043748</v>
      </c>
      <c r="O87" s="10">
        <v>5.1260137842602997</v>
      </c>
      <c r="P87" s="10">
        <v>5.1781140577298164</v>
      </c>
      <c r="Q87" s="10">
        <v>0.22838311019567492</v>
      </c>
      <c r="R87" s="10">
        <v>4.4105461496111271</v>
      </c>
      <c r="S87" s="10">
        <v>3.6180745464942206</v>
      </c>
      <c r="T87" s="14" t="s">
        <v>33</v>
      </c>
      <c r="U87" s="6">
        <v>3</v>
      </c>
      <c r="V87" s="14" t="s">
        <v>33</v>
      </c>
      <c r="W87" s="6">
        <v>3</v>
      </c>
      <c r="X87" s="14" t="s">
        <v>33</v>
      </c>
      <c r="Y87" s="6">
        <v>3</v>
      </c>
      <c r="Z87" s="14" t="s">
        <v>33</v>
      </c>
      <c r="AA87" s="9">
        <v>3</v>
      </c>
      <c r="AB87" s="7">
        <v>97.81</v>
      </c>
      <c r="AC87" s="6">
        <v>1.8400000000000034</v>
      </c>
      <c r="AD87" s="13">
        <v>0.35</v>
      </c>
      <c r="AE87" s="8">
        <v>517.81140577298163</v>
      </c>
      <c r="AF87" s="6">
        <v>539.21150408987501</v>
      </c>
      <c r="AG87" s="6">
        <v>263.35855432973625</v>
      </c>
      <c r="AH87" s="6">
        <v>0</v>
      </c>
      <c r="AI87" s="6">
        <v>2.2672929067711238</v>
      </c>
      <c r="AJ87" s="6"/>
      <c r="AK87" s="6"/>
      <c r="AL87" s="6"/>
      <c r="AM87" s="6"/>
      <c r="AN87" s="6">
        <v>5.1260137842602997</v>
      </c>
      <c r="AO87" s="6">
        <v>1.4525901596771713</v>
      </c>
      <c r="AP87" s="6">
        <v>2.1068684346378896</v>
      </c>
      <c r="AQ87" s="6">
        <v>111.47500000000001</v>
      </c>
      <c r="AR87" s="6"/>
      <c r="AS87" s="6"/>
      <c r="AT87" s="6">
        <v>5.9035640797489295</v>
      </c>
      <c r="AU87" s="6">
        <v>1</v>
      </c>
      <c r="AV87" s="10"/>
      <c r="AW87" s="13">
        <v>80.881725613481251</v>
      </c>
      <c r="AX87" s="1" t="s">
        <v>156</v>
      </c>
      <c r="AY87" s="17">
        <v>9.2791076115485591</v>
      </c>
      <c r="AZ87" s="12">
        <v>100</v>
      </c>
      <c r="BA87" s="12">
        <v>0</v>
      </c>
      <c r="BB87" s="12">
        <v>0</v>
      </c>
      <c r="BC87" s="12">
        <v>100</v>
      </c>
      <c r="BD87" s="12">
        <v>0</v>
      </c>
      <c r="BE87" s="12">
        <v>0</v>
      </c>
      <c r="BF87" s="18">
        <v>97.81</v>
      </c>
      <c r="BG87" s="18">
        <v>1.8400000000000034</v>
      </c>
      <c r="BH87" s="18">
        <v>0.35</v>
      </c>
      <c r="BI87" s="15"/>
      <c r="BJ87" s="19">
        <f t="shared" ca="1" si="11"/>
        <v>1</v>
      </c>
      <c r="BK87" s="18">
        <f t="shared" ca="1" si="12"/>
        <v>12.574159899154354</v>
      </c>
      <c r="BL87" s="17">
        <f t="shared" si="13"/>
        <v>4.9829428704126366</v>
      </c>
      <c r="BM87" s="17">
        <f t="shared" ca="1" si="14"/>
        <v>3.0489542665591576</v>
      </c>
      <c r="BN87" s="16">
        <f t="shared" si="15"/>
        <v>3.348289045609548</v>
      </c>
      <c r="BO87" s="15"/>
      <c r="BP87" s="2"/>
    </row>
    <row r="88" spans="1:68" x14ac:dyDescent="0.2">
      <c r="A88" s="1">
        <v>3.75</v>
      </c>
      <c r="B88" s="1">
        <v>2.6</v>
      </c>
      <c r="C88" s="1">
        <v>2.0230000000000001E-2</v>
      </c>
      <c r="D88" s="1">
        <v>1.58893</v>
      </c>
      <c r="E88" s="1">
        <v>3.1559999999999998E-2</v>
      </c>
      <c r="F88" s="1">
        <v>2.2054800000000001</v>
      </c>
      <c r="G88" s="1">
        <v>2.23698</v>
      </c>
      <c r="H88" s="15"/>
      <c r="I88" s="11">
        <f t="shared" si="9"/>
        <v>12.303149606299211</v>
      </c>
      <c r="J88" s="10">
        <f t="shared" si="10"/>
        <v>-9.4431496062992117</v>
      </c>
      <c r="K88" s="6">
        <v>98</v>
      </c>
      <c r="L88" s="10">
        <v>1205.7086614173224</v>
      </c>
      <c r="M88" s="10">
        <v>734.84251968503895</v>
      </c>
      <c r="N88" s="10">
        <v>5.3313648293963247</v>
      </c>
      <c r="O88" s="10">
        <v>4.5068761019394135</v>
      </c>
      <c r="P88" s="10">
        <v>4.5606531658194438</v>
      </c>
      <c r="Q88" s="10">
        <v>0.22682595262615865</v>
      </c>
      <c r="R88" s="10">
        <v>4.9735409464184341</v>
      </c>
      <c r="S88" s="10">
        <v>3.734518325002079</v>
      </c>
      <c r="T88" s="14" t="s">
        <v>33</v>
      </c>
      <c r="U88" s="6">
        <v>3</v>
      </c>
      <c r="V88" s="14" t="s">
        <v>33</v>
      </c>
      <c r="W88" s="6">
        <v>3</v>
      </c>
      <c r="X88" s="14" t="s">
        <v>33</v>
      </c>
      <c r="Y88" s="6">
        <v>3</v>
      </c>
      <c r="Z88" s="14" t="s">
        <v>33</v>
      </c>
      <c r="AA88" s="9">
        <v>3</v>
      </c>
      <c r="AB88" s="7">
        <v>97.81</v>
      </c>
      <c r="AC88" s="6">
        <v>1.8400000000000034</v>
      </c>
      <c r="AD88" s="13">
        <v>0.35</v>
      </c>
      <c r="AE88" s="8">
        <v>456.06531658194433</v>
      </c>
      <c r="AF88" s="6">
        <v>465.62339236597438</v>
      </c>
      <c r="AG88" s="6">
        <v>228.03265829097219</v>
      </c>
      <c r="AH88" s="6">
        <v>0</v>
      </c>
      <c r="AI88" s="6">
        <v>2.0106399259065593</v>
      </c>
      <c r="AJ88" s="6"/>
      <c r="AK88" s="6"/>
      <c r="AL88" s="6"/>
      <c r="AM88" s="6"/>
      <c r="AN88" s="6">
        <v>4.5068761019394135</v>
      </c>
      <c r="AO88" s="6">
        <v>1.3406189992464852</v>
      </c>
      <c r="AP88" s="6">
        <v>1</v>
      </c>
      <c r="AQ88" s="6">
        <v>111.47500000000001</v>
      </c>
      <c r="AR88" s="6"/>
      <c r="AS88" s="6"/>
      <c r="AT88" s="6">
        <v>4.989794777763616</v>
      </c>
      <c r="AU88" s="6">
        <v>1</v>
      </c>
      <c r="AV88" s="10"/>
      <c r="AW88" s="13">
        <v>69.843508854896157</v>
      </c>
      <c r="AX88" s="1" t="s">
        <v>156</v>
      </c>
      <c r="AY88" s="17">
        <v>9.44314960629921</v>
      </c>
      <c r="AZ88" s="12">
        <v>100</v>
      </c>
      <c r="BA88" s="12">
        <v>0</v>
      </c>
      <c r="BB88" s="12">
        <v>0</v>
      </c>
      <c r="BC88" s="12">
        <v>100</v>
      </c>
      <c r="BD88" s="12">
        <v>0</v>
      </c>
      <c r="BE88" s="12">
        <v>0</v>
      </c>
      <c r="BF88" s="18">
        <v>97.81</v>
      </c>
      <c r="BG88" s="18">
        <v>1.8400000000000034</v>
      </c>
      <c r="BH88" s="18">
        <v>0.35</v>
      </c>
      <c r="BI88" s="15"/>
      <c r="BJ88" s="19">
        <f t="shared" ca="1" si="11"/>
        <v>1</v>
      </c>
      <c r="BK88" s="18">
        <f t="shared" ca="1" si="12"/>
        <v>10.771828600247943</v>
      </c>
      <c r="BL88" s="17">
        <f t="shared" si="13"/>
        <v>5.7311137345819541</v>
      </c>
      <c r="BM88" s="17">
        <f t="shared" ca="1" si="14"/>
        <v>3.139404792378556</v>
      </c>
      <c r="BN88" s="16">
        <f t="shared" si="15"/>
        <v>3.4231688446733406</v>
      </c>
      <c r="BO88" s="15"/>
      <c r="BP88" s="2"/>
    </row>
    <row r="89" spans="1:68" x14ac:dyDescent="0.2">
      <c r="A89" s="1">
        <v>3.8</v>
      </c>
      <c r="B89" s="1">
        <v>2.6</v>
      </c>
      <c r="C89" s="1">
        <v>2.027E-2</v>
      </c>
      <c r="D89" s="1">
        <v>1.59178</v>
      </c>
      <c r="E89" s="1">
        <v>3.184E-2</v>
      </c>
      <c r="F89" s="1">
        <v>2.1997300000000002</v>
      </c>
      <c r="G89" s="1">
        <v>2.2357499999999999</v>
      </c>
      <c r="H89" s="15"/>
      <c r="I89" s="11">
        <f t="shared" si="9"/>
        <v>12.467191601049867</v>
      </c>
      <c r="J89" s="10">
        <f t="shared" si="10"/>
        <v>-9.6071916010498679</v>
      </c>
      <c r="K89" s="6">
        <v>98</v>
      </c>
      <c r="L89" s="10">
        <v>1221.7847769028867</v>
      </c>
      <c r="M89" s="10">
        <v>740.68241469816235</v>
      </c>
      <c r="N89" s="10">
        <v>5.4024496937882756</v>
      </c>
      <c r="O89" s="10">
        <v>4.5291873697707965</v>
      </c>
      <c r="P89" s="10">
        <v>4.5846412240613397</v>
      </c>
      <c r="Q89" s="10">
        <v>0.23739237899073129</v>
      </c>
      <c r="R89" s="10">
        <v>5.1779925056040792</v>
      </c>
      <c r="S89" s="10">
        <v>3.8509621035099402</v>
      </c>
      <c r="T89" s="14" t="s">
        <v>33</v>
      </c>
      <c r="U89" s="6">
        <v>3</v>
      </c>
      <c r="V89" s="14" t="s">
        <v>33</v>
      </c>
      <c r="W89" s="6">
        <v>3</v>
      </c>
      <c r="X89" s="14" t="s">
        <v>33</v>
      </c>
      <c r="Y89" s="6">
        <v>3</v>
      </c>
      <c r="Z89" s="14" t="s">
        <v>33</v>
      </c>
      <c r="AA89" s="9">
        <v>3</v>
      </c>
      <c r="AB89" s="7">
        <v>97.81</v>
      </c>
      <c r="AC89" s="6">
        <v>1.8400000000000034</v>
      </c>
      <c r="AD89" s="13">
        <v>0.35</v>
      </c>
      <c r="AE89" s="8">
        <v>458.46412240613398</v>
      </c>
      <c r="AF89" s="6">
        <v>467.49986301292898</v>
      </c>
      <c r="AG89" s="6">
        <v>229.23206120306699</v>
      </c>
      <c r="AH89" s="6">
        <v>0</v>
      </c>
      <c r="AI89" s="6">
        <v>1.9312503811423287</v>
      </c>
      <c r="AJ89" s="6"/>
      <c r="AK89" s="6"/>
      <c r="AL89" s="6"/>
      <c r="AM89" s="6"/>
      <c r="AN89" s="6">
        <v>4.5291873697707965</v>
      </c>
      <c r="AO89" s="6">
        <v>1.3584958671634568</v>
      </c>
      <c r="AP89" s="6">
        <v>1</v>
      </c>
      <c r="AQ89" s="6">
        <v>111.47500000000001</v>
      </c>
      <c r="AR89" s="6"/>
      <c r="AS89" s="6"/>
      <c r="AT89" s="6">
        <v>4.9417044858404156</v>
      </c>
      <c r="AU89" s="6">
        <v>1</v>
      </c>
      <c r="AV89" s="10"/>
      <c r="AW89" s="13">
        <v>70.124979451939353</v>
      </c>
      <c r="AX89" s="1" t="s">
        <v>156</v>
      </c>
      <c r="AY89" s="17">
        <v>9.6071916010498697</v>
      </c>
      <c r="AZ89" s="12">
        <v>100</v>
      </c>
      <c r="BA89" s="12">
        <v>0</v>
      </c>
      <c r="BB89" s="12">
        <v>0</v>
      </c>
      <c r="BC89" s="12">
        <v>100</v>
      </c>
      <c r="BD89" s="12">
        <v>0</v>
      </c>
      <c r="BE89" s="12">
        <v>0</v>
      </c>
      <c r="BF89" s="18">
        <v>97.81</v>
      </c>
      <c r="BG89" s="18">
        <v>1.8400000000000034</v>
      </c>
      <c r="BH89" s="18">
        <v>0.35</v>
      </c>
      <c r="BI89" s="15"/>
      <c r="BJ89" s="19">
        <f t="shared" ca="1" si="11"/>
        <v>1</v>
      </c>
      <c r="BK89" s="18">
        <f t="shared" ca="1" si="12"/>
        <v>10.729966735417232</v>
      </c>
      <c r="BL89" s="17">
        <f t="shared" si="13"/>
        <v>5.9740156917666889</v>
      </c>
      <c r="BM89" s="17">
        <f t="shared" ca="1" si="14"/>
        <v>3.152104005475624</v>
      </c>
      <c r="BN89" s="16">
        <f t="shared" si="15"/>
        <v>3.4311134169953008</v>
      </c>
      <c r="BO89" s="15"/>
      <c r="BP89" s="2"/>
    </row>
    <row r="90" spans="1:68" x14ac:dyDescent="0.2">
      <c r="A90" s="1">
        <v>3.85</v>
      </c>
      <c r="B90" s="1">
        <v>2.6</v>
      </c>
      <c r="C90" s="1">
        <v>2.0820000000000002E-2</v>
      </c>
      <c r="D90" s="1">
        <v>1.5998699999999999</v>
      </c>
      <c r="E90" s="1">
        <v>3.1890000000000002E-2</v>
      </c>
      <c r="F90" s="1">
        <v>2.2073299999999998</v>
      </c>
      <c r="G90" s="1">
        <v>2.2319499999999999</v>
      </c>
      <c r="H90" s="15"/>
      <c r="I90" s="11">
        <f t="shared" si="9"/>
        <v>12.631233595800525</v>
      </c>
      <c r="J90" s="10">
        <f t="shared" si="10"/>
        <v>-9.7712335958005259</v>
      </c>
      <c r="K90" s="6">
        <v>98</v>
      </c>
      <c r="L90" s="10">
        <v>1237.8608923884512</v>
      </c>
      <c r="M90" s="10">
        <v>746.52230971128574</v>
      </c>
      <c r="N90" s="10">
        <v>5.4735345581802273</v>
      </c>
      <c r="O90" s="10">
        <v>4.8359673024523175</v>
      </c>
      <c r="P90" s="10">
        <v>4.8917205836018809</v>
      </c>
      <c r="Q90" s="10">
        <v>0.26738619979402661</v>
      </c>
      <c r="R90" s="10">
        <v>5.466097157927698</v>
      </c>
      <c r="S90" s="10">
        <v>3.8717556353863438</v>
      </c>
      <c r="T90" s="14" t="s">
        <v>33</v>
      </c>
      <c r="U90" s="6">
        <v>3</v>
      </c>
      <c r="V90" s="14" t="s">
        <v>33</v>
      </c>
      <c r="W90" s="6">
        <v>3</v>
      </c>
      <c r="X90" s="14" t="s">
        <v>33</v>
      </c>
      <c r="Y90" s="6">
        <v>3</v>
      </c>
      <c r="Z90" s="14" t="s">
        <v>33</v>
      </c>
      <c r="AA90" s="9">
        <v>3</v>
      </c>
      <c r="AB90" s="7">
        <v>97.81</v>
      </c>
      <c r="AC90" s="6">
        <v>1.8400000000000034</v>
      </c>
      <c r="AD90" s="13">
        <v>0.35</v>
      </c>
      <c r="AE90" s="8">
        <v>489.17205836018809</v>
      </c>
      <c r="AF90" s="6">
        <v>502.68119263619474</v>
      </c>
      <c r="AG90" s="6">
        <v>244.58602918009404</v>
      </c>
      <c r="AH90" s="6">
        <v>0</v>
      </c>
      <c r="AI90" s="6">
        <v>1.829458882833175</v>
      </c>
      <c r="AJ90" s="6"/>
      <c r="AK90" s="6"/>
      <c r="AL90" s="6"/>
      <c r="AM90" s="6"/>
      <c r="AN90" s="6">
        <v>4.8359673024523175</v>
      </c>
      <c r="AO90" s="6">
        <v>1.4463165021936109</v>
      </c>
      <c r="AP90" s="6">
        <v>1</v>
      </c>
      <c r="AQ90" s="6">
        <v>111.47500000000001</v>
      </c>
      <c r="AR90" s="6"/>
      <c r="AS90" s="6"/>
      <c r="AT90" s="6">
        <v>5.2602027957567721</v>
      </c>
      <c r="AU90" s="6">
        <v>1</v>
      </c>
      <c r="AV90" s="10"/>
      <c r="AW90" s="13">
        <v>75.402178895429216</v>
      </c>
      <c r="AX90" s="1" t="s">
        <v>156</v>
      </c>
      <c r="AY90" s="17">
        <v>9.7712335958005294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1</v>
      </c>
      <c r="BK90" s="18">
        <f t="shared" ca="1" si="12"/>
        <v>11.447186726569869</v>
      </c>
      <c r="BL90" s="17">
        <f t="shared" si="13"/>
        <v>6.2578828165020166</v>
      </c>
      <c r="BM90" s="17">
        <f t="shared" ca="1" si="14"/>
        <v>3.1433029128238803</v>
      </c>
      <c r="BN90" s="16">
        <f t="shared" si="15"/>
        <v>3.4212954270727396</v>
      </c>
      <c r="BO90" s="15"/>
      <c r="BP90" s="2"/>
    </row>
    <row r="91" spans="1:68" x14ac:dyDescent="0.2">
      <c r="A91" s="1">
        <v>3.9</v>
      </c>
      <c r="B91" s="1">
        <v>2.5299999999999998</v>
      </c>
      <c r="C91" s="1">
        <v>2.0830000000000001E-2</v>
      </c>
      <c r="D91" s="1">
        <v>1.59745</v>
      </c>
      <c r="E91" s="1">
        <v>3.1910000000000001E-2</v>
      </c>
      <c r="F91" s="1">
        <v>2.1953499999999999</v>
      </c>
      <c r="G91" s="1">
        <v>2.2260499999999999</v>
      </c>
      <c r="H91" s="15"/>
      <c r="I91" s="11">
        <f t="shared" si="9"/>
        <v>12.79527559055118</v>
      </c>
      <c r="J91" s="10">
        <f t="shared" si="10"/>
        <v>-9.9352755905511803</v>
      </c>
      <c r="K91" s="6">
        <v>98</v>
      </c>
      <c r="L91" s="10">
        <v>1253.9370078740153</v>
      </c>
      <c r="M91" s="10">
        <v>752.36220472440903</v>
      </c>
      <c r="N91" s="10">
        <v>5.5446194225721781</v>
      </c>
      <c r="O91" s="10">
        <v>4.8415451194101626</v>
      </c>
      <c r="P91" s="10">
        <v>4.8974181713033342</v>
      </c>
      <c r="Q91" s="10">
        <v>0.25841400617919702</v>
      </c>
      <c r="R91" s="10">
        <v>5.2765354548114098</v>
      </c>
      <c r="S91" s="10">
        <v>3.880073048136905</v>
      </c>
      <c r="T91" s="14" t="s">
        <v>33</v>
      </c>
      <c r="U91" s="6">
        <v>3</v>
      </c>
      <c r="V91" s="14" t="s">
        <v>33</v>
      </c>
      <c r="W91" s="6">
        <v>3</v>
      </c>
      <c r="X91" s="14" t="s">
        <v>33</v>
      </c>
      <c r="Y91" s="6">
        <v>3</v>
      </c>
      <c r="Z91" s="14" t="s">
        <v>33</v>
      </c>
      <c r="AA91" s="9">
        <v>3</v>
      </c>
      <c r="AB91" s="7">
        <v>97.81</v>
      </c>
      <c r="AC91" s="6">
        <v>1.8400000000000034</v>
      </c>
      <c r="AD91" s="13">
        <v>0.35</v>
      </c>
      <c r="AE91" s="8">
        <v>489.7418171303334</v>
      </c>
      <c r="AF91" s="6">
        <v>502.40584321956777</v>
      </c>
      <c r="AG91" s="6">
        <v>244.8709085651667</v>
      </c>
      <c r="AH91" s="6">
        <v>0</v>
      </c>
      <c r="AI91" s="6">
        <v>1.8951829444984585</v>
      </c>
      <c r="AJ91" s="6"/>
      <c r="AK91" s="6"/>
      <c r="AL91" s="6"/>
      <c r="AM91" s="6"/>
      <c r="AN91" s="6">
        <v>4.8415451194101626</v>
      </c>
      <c r="AO91" s="6">
        <v>1.4433435134972918</v>
      </c>
      <c r="AP91" s="6">
        <v>1</v>
      </c>
      <c r="AQ91" s="6">
        <v>111.47500000000001</v>
      </c>
      <c r="AR91" s="6"/>
      <c r="AS91" s="6"/>
      <c r="AT91" s="6">
        <v>5.1864305126939954</v>
      </c>
      <c r="AU91" s="6">
        <v>1</v>
      </c>
      <c r="AV91" s="10"/>
      <c r="AW91" s="13">
        <v>75.360876482935168</v>
      </c>
      <c r="AX91" s="1" t="s">
        <v>156</v>
      </c>
      <c r="AY91" s="17">
        <v>9.9352755905511803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1</v>
      </c>
      <c r="BK91" s="18">
        <f t="shared" ca="1" si="12"/>
        <v>11.352111099016721</v>
      </c>
      <c r="BL91" s="17">
        <f t="shared" si="13"/>
        <v>6.0512130175407544</v>
      </c>
      <c r="BM91" s="17">
        <f t="shared" ca="1" si="14"/>
        <v>3.1367543783332725</v>
      </c>
      <c r="BN91" s="16">
        <f t="shared" si="15"/>
        <v>3.4121319125959499</v>
      </c>
      <c r="BO91" s="15"/>
      <c r="BP91" s="2"/>
    </row>
    <row r="92" spans="1:68" x14ac:dyDescent="0.2">
      <c r="A92" s="1">
        <v>3.95</v>
      </c>
      <c r="B92" s="1">
        <v>2.6</v>
      </c>
      <c r="C92" s="1">
        <v>2.0410000000000001E-2</v>
      </c>
      <c r="D92" s="1">
        <v>1.5918099999999999</v>
      </c>
      <c r="E92" s="1">
        <v>3.184E-2</v>
      </c>
      <c r="F92" s="1">
        <v>2.2076500000000001</v>
      </c>
      <c r="G92" s="1">
        <v>2.2406799999999998</v>
      </c>
      <c r="H92" s="15"/>
      <c r="I92" s="11">
        <f t="shared" si="9"/>
        <v>12.959317585301838</v>
      </c>
      <c r="J92" s="10">
        <f t="shared" si="10"/>
        <v>-10.099317585301838</v>
      </c>
      <c r="K92" s="6">
        <v>98</v>
      </c>
      <c r="L92" s="10">
        <v>1270.0131233595798</v>
      </c>
      <c r="M92" s="10">
        <v>758.20209973753242</v>
      </c>
      <c r="N92" s="10">
        <v>5.6157042869641289</v>
      </c>
      <c r="O92" s="10">
        <v>4.6072768071806394</v>
      </c>
      <c r="P92" s="10">
        <v>4.6627306614711825</v>
      </c>
      <c r="Q92" s="10">
        <v>0.23750360453141092</v>
      </c>
      <c r="R92" s="10">
        <v>5.0936590975313569</v>
      </c>
      <c r="S92" s="10">
        <v>3.8509621035099402</v>
      </c>
      <c r="T92" s="14" t="s">
        <v>33</v>
      </c>
      <c r="U92" s="6">
        <v>3</v>
      </c>
      <c r="V92" s="14" t="s">
        <v>33</v>
      </c>
      <c r="W92" s="6">
        <v>3</v>
      </c>
      <c r="X92" s="14" t="s">
        <v>33</v>
      </c>
      <c r="Y92" s="6">
        <v>3</v>
      </c>
      <c r="Z92" s="14" t="s">
        <v>33</v>
      </c>
      <c r="AA92" s="9">
        <v>3</v>
      </c>
      <c r="AB92" s="7">
        <v>97.81</v>
      </c>
      <c r="AC92" s="6">
        <v>1.8400000000000034</v>
      </c>
      <c r="AD92" s="13">
        <v>0.35</v>
      </c>
      <c r="AE92" s="8">
        <v>466.27306614711824</v>
      </c>
      <c r="AF92" s="6">
        <v>473.84989409310498</v>
      </c>
      <c r="AG92" s="6">
        <v>233.13653307355912</v>
      </c>
      <c r="AH92" s="6">
        <v>0</v>
      </c>
      <c r="AI92" s="6">
        <v>1.9632252195374642</v>
      </c>
      <c r="AJ92" s="6"/>
      <c r="AK92" s="6"/>
      <c r="AL92" s="6"/>
      <c r="AM92" s="6"/>
      <c r="AN92" s="6">
        <v>4.6072768071806394</v>
      </c>
      <c r="AO92" s="6">
        <v>1.3843397500015706</v>
      </c>
      <c r="AP92" s="6">
        <v>1</v>
      </c>
      <c r="AQ92" s="6">
        <v>111.47500000000001</v>
      </c>
      <c r="AR92" s="6"/>
      <c r="AS92" s="6"/>
      <c r="AT92" s="6">
        <v>4.8125456489163927</v>
      </c>
      <c r="AU92" s="6">
        <v>1</v>
      </c>
      <c r="AV92" s="10"/>
      <c r="AW92" s="13">
        <v>71.077484113965752</v>
      </c>
      <c r="AX92" s="1" t="s">
        <v>156</v>
      </c>
      <c r="AY92" s="17">
        <v>10.099317585301799</v>
      </c>
      <c r="AZ92" s="12">
        <v>100</v>
      </c>
      <c r="BA92" s="12">
        <v>0</v>
      </c>
      <c r="BB92" s="12">
        <v>0</v>
      </c>
      <c r="BC92" s="12">
        <v>100</v>
      </c>
      <c r="BD92" s="12">
        <v>0</v>
      </c>
      <c r="BE92" s="12">
        <v>0</v>
      </c>
      <c r="BF92" s="18">
        <v>97.81</v>
      </c>
      <c r="BG92" s="18">
        <v>1.8400000000000034</v>
      </c>
      <c r="BH92" s="18">
        <v>0.35</v>
      </c>
      <c r="BI92" s="15"/>
      <c r="BJ92" s="19">
        <f t="shared" ca="1" si="11"/>
        <v>1</v>
      </c>
      <c r="BK92" s="18">
        <f t="shared" ca="1" si="12"/>
        <v>10.624407664356704</v>
      </c>
      <c r="BL92" s="17">
        <f t="shared" si="13"/>
        <v>5.89671980123246</v>
      </c>
      <c r="BM92" s="17">
        <f t="shared" ca="1" si="14"/>
        <v>3.1518529025155226</v>
      </c>
      <c r="BN92" s="16">
        <f t="shared" si="15"/>
        <v>3.4210352515696529</v>
      </c>
      <c r="BO92" s="15"/>
      <c r="BP92" s="2"/>
    </row>
    <row r="93" spans="1:68" x14ac:dyDescent="0.2">
      <c r="A93" s="1">
        <v>4</v>
      </c>
      <c r="B93" s="1">
        <v>2.6</v>
      </c>
      <c r="C93" s="1">
        <v>2.0240000000000001E-2</v>
      </c>
      <c r="D93" s="1">
        <v>1.58752</v>
      </c>
      <c r="E93" s="1">
        <v>3.1879999999999999E-2</v>
      </c>
      <c r="F93" s="1">
        <v>2.1924299999999999</v>
      </c>
      <c r="G93" s="1">
        <v>2.2199499999999999</v>
      </c>
      <c r="H93" s="15"/>
      <c r="I93" s="11">
        <f t="shared" si="9"/>
        <v>13.123359580052492</v>
      </c>
      <c r="J93" s="10">
        <f t="shared" si="10"/>
        <v>-10.263359580052493</v>
      </c>
      <c r="K93" s="6">
        <v>98</v>
      </c>
      <c r="L93" s="10">
        <v>1286.0892388451439</v>
      </c>
      <c r="M93" s="10">
        <v>764.0419947506557</v>
      </c>
      <c r="N93" s="10">
        <v>5.6867891513560798</v>
      </c>
      <c r="O93" s="10">
        <v>4.5124539188972603</v>
      </c>
      <c r="P93" s="10">
        <v>4.56814731467502</v>
      </c>
      <c r="Q93" s="10">
        <v>0.22159835221421251</v>
      </c>
      <c r="R93" s="10">
        <v>4.8509458419244762</v>
      </c>
      <c r="S93" s="10">
        <v>3.8675969290110617</v>
      </c>
      <c r="T93" s="14" t="s">
        <v>33</v>
      </c>
      <c r="U93" s="6">
        <v>3</v>
      </c>
      <c r="V93" s="14" t="s">
        <v>33</v>
      </c>
      <c r="W93" s="6">
        <v>3</v>
      </c>
      <c r="X93" s="14" t="s">
        <v>33</v>
      </c>
      <c r="Y93" s="6">
        <v>3</v>
      </c>
      <c r="Z93" s="14" t="s">
        <v>33</v>
      </c>
      <c r="AA93" s="9">
        <v>3</v>
      </c>
      <c r="AB93" s="7">
        <v>97.81</v>
      </c>
      <c r="AC93" s="6">
        <v>1.8400000000000034</v>
      </c>
      <c r="AD93" s="13">
        <v>0.35</v>
      </c>
      <c r="AE93" s="8">
        <v>456.81473146750204</v>
      </c>
      <c r="AF93" s="6">
        <v>461.77678767675866</v>
      </c>
      <c r="AG93" s="6">
        <v>228.40736573375099</v>
      </c>
      <c r="AH93" s="6">
        <v>0</v>
      </c>
      <c r="AI93" s="6">
        <v>2.0614536475700542</v>
      </c>
      <c r="AJ93" s="6"/>
      <c r="AK93" s="6"/>
      <c r="AL93" s="6"/>
      <c r="AM93" s="6"/>
      <c r="AN93" s="6">
        <v>4.5124539188972603</v>
      </c>
      <c r="AO93" s="6">
        <v>1.3554245049915907</v>
      </c>
      <c r="AP93" s="6">
        <v>1</v>
      </c>
      <c r="AQ93" s="6">
        <v>111.47500000000001</v>
      </c>
      <c r="AR93" s="6"/>
      <c r="AS93" s="6"/>
      <c r="AT93" s="6">
        <v>4.6224231272623966</v>
      </c>
      <c r="AU93" s="6">
        <v>1</v>
      </c>
      <c r="AV93" s="10"/>
      <c r="AW93" s="13">
        <v>69.266518151513793</v>
      </c>
      <c r="AX93" s="1" t="s">
        <v>156</v>
      </c>
      <c r="AY93" s="17">
        <v>10.2633595800525</v>
      </c>
      <c r="AZ93" s="12">
        <v>100</v>
      </c>
      <c r="BA93" s="12">
        <v>0</v>
      </c>
      <c r="BB93" s="12">
        <v>0</v>
      </c>
      <c r="BC93" s="12">
        <v>100</v>
      </c>
      <c r="BD93" s="12">
        <v>0</v>
      </c>
      <c r="BE93" s="12">
        <v>0</v>
      </c>
      <c r="BF93" s="18">
        <v>97.81</v>
      </c>
      <c r="BG93" s="18">
        <v>1.8400000000000034</v>
      </c>
      <c r="BH93" s="18">
        <v>0.35</v>
      </c>
      <c r="BI93" s="15"/>
      <c r="BJ93" s="19">
        <f t="shared" ca="1" si="11"/>
        <v>1</v>
      </c>
      <c r="BK93" s="18">
        <f t="shared" ca="1" si="12"/>
        <v>10.274573183725069</v>
      </c>
      <c r="BL93" s="17">
        <f t="shared" si="13"/>
        <v>5.6456701752604745</v>
      </c>
      <c r="BM93" s="17">
        <f t="shared" ca="1" si="14"/>
        <v>3.151283435099681</v>
      </c>
      <c r="BN93" s="16">
        <f t="shared" si="15"/>
        <v>3.4165198040187592</v>
      </c>
      <c r="BO93" s="15"/>
      <c r="BP93" s="2"/>
    </row>
    <row r="94" spans="1:68" x14ac:dyDescent="0.2">
      <c r="A94" s="1">
        <v>4.05</v>
      </c>
      <c r="B94" s="1">
        <v>2.6</v>
      </c>
      <c r="C94" s="1">
        <v>2.0410000000000001E-2</v>
      </c>
      <c r="D94" s="1">
        <v>1.59009</v>
      </c>
      <c r="E94" s="1">
        <v>3.1870000000000002E-2</v>
      </c>
      <c r="F94" s="1">
        <v>2.2064499999999998</v>
      </c>
      <c r="G94" s="1">
        <v>2.2408000000000001</v>
      </c>
      <c r="H94" s="15"/>
      <c r="I94" s="11">
        <f t="shared" si="9"/>
        <v>13.287401574803148</v>
      </c>
      <c r="J94" s="10">
        <f t="shared" si="10"/>
        <v>-10.427401574803149</v>
      </c>
      <c r="K94" s="6">
        <v>98</v>
      </c>
      <c r="L94" s="10">
        <v>1302.1653543307082</v>
      </c>
      <c r="M94" s="10">
        <v>769.8818897637791</v>
      </c>
      <c r="N94" s="10">
        <v>5.7578740157480306</v>
      </c>
      <c r="O94" s="10">
        <v>4.6072768071806394</v>
      </c>
      <c r="P94" s="10">
        <v>4.6629103175865945</v>
      </c>
      <c r="Q94" s="10">
        <v>0.23112667353244101</v>
      </c>
      <c r="R94" s="10">
        <v>4.9567042424282866</v>
      </c>
      <c r="S94" s="10">
        <v>3.8634382226357826</v>
      </c>
      <c r="T94" s="14" t="s">
        <v>33</v>
      </c>
      <c r="U94" s="6">
        <v>3</v>
      </c>
      <c r="V94" s="14" t="s">
        <v>33</v>
      </c>
      <c r="W94" s="6">
        <v>3</v>
      </c>
      <c r="X94" s="14" t="s">
        <v>33</v>
      </c>
      <c r="Y94" s="6">
        <v>3</v>
      </c>
      <c r="Z94" s="14" t="s">
        <v>33</v>
      </c>
      <c r="AA94" s="9">
        <v>3</v>
      </c>
      <c r="AB94" s="7">
        <v>97.81</v>
      </c>
      <c r="AC94" s="6">
        <v>1.8400000000000034</v>
      </c>
      <c r="AD94" s="13">
        <v>0.35</v>
      </c>
      <c r="AE94" s="8">
        <v>466.29103175865947</v>
      </c>
      <c r="AF94" s="6">
        <v>471.97972240249891</v>
      </c>
      <c r="AG94" s="6">
        <v>233.14551587932971</v>
      </c>
      <c r="AH94" s="6">
        <v>0</v>
      </c>
      <c r="AI94" s="6">
        <v>2.017469574723104</v>
      </c>
      <c r="AJ94" s="6"/>
      <c r="AK94" s="6"/>
      <c r="AL94" s="6"/>
      <c r="AM94" s="6"/>
      <c r="AN94" s="6">
        <v>4.6072768071806394</v>
      </c>
      <c r="AO94" s="6">
        <v>1.3857758868813814</v>
      </c>
      <c r="AP94" s="6">
        <v>1</v>
      </c>
      <c r="AQ94" s="6">
        <v>111.47500000000001</v>
      </c>
      <c r="AR94" s="6"/>
      <c r="AS94" s="6"/>
      <c r="AT94" s="6">
        <v>4.6684285706302937</v>
      </c>
      <c r="AU94" s="6">
        <v>1</v>
      </c>
      <c r="AV94" s="10"/>
      <c r="AW94" s="13">
        <v>70.79695836037483</v>
      </c>
      <c r="AX94" s="1" t="s">
        <v>156</v>
      </c>
      <c r="AY94" s="17">
        <v>10.427401574803101</v>
      </c>
      <c r="AZ94" s="12">
        <v>100</v>
      </c>
      <c r="BA94" s="12">
        <v>0</v>
      </c>
      <c r="BB94" s="12">
        <v>0</v>
      </c>
      <c r="BC94" s="12">
        <v>100</v>
      </c>
      <c r="BD94" s="12">
        <v>0</v>
      </c>
      <c r="BE94" s="12">
        <v>0</v>
      </c>
      <c r="BF94" s="18">
        <v>97.81</v>
      </c>
      <c r="BG94" s="18">
        <v>1.8400000000000034</v>
      </c>
      <c r="BH94" s="18">
        <v>0.35</v>
      </c>
      <c r="BI94" s="15"/>
      <c r="BJ94" s="19">
        <f t="shared" ca="1" si="11"/>
        <v>1</v>
      </c>
      <c r="BK94" s="18">
        <f t="shared" ca="1" si="12"/>
        <v>10.421930152564517</v>
      </c>
      <c r="BL94" s="17">
        <f t="shared" si="13"/>
        <v>5.7611316897994351</v>
      </c>
      <c r="BM94" s="17">
        <f t="shared" ca="1" si="14"/>
        <v>3.151978646961636</v>
      </c>
      <c r="BN94" s="16">
        <f t="shared" si="15"/>
        <v>3.4143678336952492</v>
      </c>
      <c r="BO94" s="15"/>
      <c r="BP94" s="2"/>
    </row>
    <row r="95" spans="1:68" x14ac:dyDescent="0.2">
      <c r="A95" s="1">
        <v>4.0999999999999996</v>
      </c>
      <c r="B95" s="1">
        <v>2.5299999999999998</v>
      </c>
      <c r="C95" s="1">
        <v>1.9959999999999999E-2</v>
      </c>
      <c r="D95" s="1">
        <v>1.59246</v>
      </c>
      <c r="E95" s="1">
        <v>3.1960000000000002E-2</v>
      </c>
      <c r="F95" s="1">
        <v>2.2027800000000002</v>
      </c>
      <c r="G95" s="1">
        <v>2.2230300000000001</v>
      </c>
      <c r="H95" s="15"/>
      <c r="I95" s="11">
        <f t="shared" si="9"/>
        <v>13.451443569553804</v>
      </c>
      <c r="J95" s="10">
        <f t="shared" si="10"/>
        <v>-10.591443569553805</v>
      </c>
      <c r="K95" s="6">
        <v>98</v>
      </c>
      <c r="L95" s="10">
        <v>1318.2414698162725</v>
      </c>
      <c r="M95" s="10">
        <v>775.7217847769025</v>
      </c>
      <c r="N95" s="10">
        <v>5.8289588801399823</v>
      </c>
      <c r="O95" s="10">
        <v>4.3562750440775764</v>
      </c>
      <c r="P95" s="10">
        <v>4.4124475228297682</v>
      </c>
      <c r="Q95" s="10">
        <v>0.23991349124613814</v>
      </c>
      <c r="R95" s="10">
        <v>5.4371976098262591</v>
      </c>
      <c r="S95" s="10">
        <v>3.9008665800133091</v>
      </c>
      <c r="T95" s="14" t="s">
        <v>33</v>
      </c>
      <c r="U95" s="6">
        <v>3</v>
      </c>
      <c r="V95" s="14" t="s">
        <v>33</v>
      </c>
      <c r="W95" s="6">
        <v>3</v>
      </c>
      <c r="X95" s="14" t="s">
        <v>33</v>
      </c>
      <c r="Y95" s="6">
        <v>3</v>
      </c>
      <c r="Z95" s="14" t="s">
        <v>33</v>
      </c>
      <c r="AA95" s="9">
        <v>3</v>
      </c>
      <c r="AB95" s="7">
        <v>97.81</v>
      </c>
      <c r="AC95" s="6">
        <v>1.8400000000000034</v>
      </c>
      <c r="AD95" s="13">
        <v>0.35</v>
      </c>
      <c r="AE95" s="8">
        <v>441.24475228297678</v>
      </c>
      <c r="AF95" s="6">
        <v>441.56785740254486</v>
      </c>
      <c r="AG95" s="6">
        <v>220.62237614148842</v>
      </c>
      <c r="AH95" s="6">
        <v>0</v>
      </c>
      <c r="AI95" s="6">
        <v>1.8391827403748788</v>
      </c>
      <c r="AJ95" s="6"/>
      <c r="AK95" s="6"/>
      <c r="AL95" s="6"/>
      <c r="AM95" s="6"/>
      <c r="AN95" s="6">
        <v>4.3562750440775764</v>
      </c>
      <c r="AO95" s="6">
        <v>1.3506240408299279</v>
      </c>
      <c r="AP95" s="6">
        <v>1</v>
      </c>
      <c r="AQ95" s="6">
        <v>111.47500000000001</v>
      </c>
      <c r="AR95" s="6"/>
      <c r="AS95" s="6"/>
      <c r="AT95" s="6">
        <v>4.2973750783415268</v>
      </c>
      <c r="AU95" s="6">
        <v>1</v>
      </c>
      <c r="AV95" s="10"/>
      <c r="AW95" s="13">
        <v>66.235178610381723</v>
      </c>
      <c r="AX95" s="1" t="s">
        <v>156</v>
      </c>
      <c r="AY95" s="17">
        <v>10.5914435695538</v>
      </c>
      <c r="AZ95" s="12">
        <v>100</v>
      </c>
      <c r="BA95" s="12">
        <v>0</v>
      </c>
      <c r="BB95" s="12">
        <v>0</v>
      </c>
      <c r="BC95" s="12">
        <v>100</v>
      </c>
      <c r="BD95" s="12">
        <v>0</v>
      </c>
      <c r="BE95" s="12">
        <v>0</v>
      </c>
      <c r="BF95" s="18">
        <v>97.81</v>
      </c>
      <c r="BG95" s="18">
        <v>1.8400000000000034</v>
      </c>
      <c r="BH95" s="18">
        <v>0.35</v>
      </c>
      <c r="BI95" s="15"/>
      <c r="BJ95" s="19">
        <f t="shared" ca="1" si="11"/>
        <v>1</v>
      </c>
      <c r="BK95" s="18">
        <f t="shared" ca="1" si="12"/>
        <v>9.6769920906658271</v>
      </c>
      <c r="BL95" s="17">
        <f t="shared" si="13"/>
        <v>6.3920224590672508</v>
      </c>
      <c r="BM95" s="17">
        <f t="shared" ca="1" si="14"/>
        <v>3.2054260746972494</v>
      </c>
      <c r="BN95" s="16">
        <f t="shared" si="15"/>
        <v>3.4568138826782455</v>
      </c>
      <c r="BO95" s="15"/>
      <c r="BP95" s="2"/>
    </row>
    <row r="96" spans="1:68" x14ac:dyDescent="0.2">
      <c r="A96" s="1">
        <v>4.1500000000000004</v>
      </c>
      <c r="B96" s="1">
        <v>2.6</v>
      </c>
      <c r="C96" s="1">
        <v>1.9779999999999999E-2</v>
      </c>
      <c r="D96" s="1">
        <v>1.5894999999999999</v>
      </c>
      <c r="E96" s="1">
        <v>3.1980000000000001E-2</v>
      </c>
      <c r="F96" s="1">
        <v>2.2087300000000001</v>
      </c>
      <c r="G96" s="1">
        <v>2.2325499999999998</v>
      </c>
      <c r="H96" s="15"/>
      <c r="I96" s="11">
        <f t="shared" si="9"/>
        <v>13.615485564304462</v>
      </c>
      <c r="J96" s="10">
        <f t="shared" si="10"/>
        <v>-10.755485564304463</v>
      </c>
      <c r="K96" s="6">
        <v>98</v>
      </c>
      <c r="L96" s="10">
        <v>1334.317585301837</v>
      </c>
      <c r="M96" s="10">
        <v>781.56167979002589</v>
      </c>
      <c r="N96" s="10">
        <v>5.9000437445319331</v>
      </c>
      <c r="O96" s="10">
        <v>4.2558743388363522</v>
      </c>
      <c r="P96" s="10">
        <v>4.3121665883321523</v>
      </c>
      <c r="Q96" s="10">
        <v>0.228939237899073</v>
      </c>
      <c r="R96" s="10">
        <v>5.3091464165261177</v>
      </c>
      <c r="S96" s="10">
        <v>3.9091839927638703</v>
      </c>
      <c r="T96" s="14" t="s">
        <v>33</v>
      </c>
      <c r="U96" s="6">
        <v>3</v>
      </c>
      <c r="V96" s="14" t="s">
        <v>33</v>
      </c>
      <c r="W96" s="6">
        <v>3</v>
      </c>
      <c r="X96" s="14" t="s">
        <v>33</v>
      </c>
      <c r="Y96" s="6">
        <v>3</v>
      </c>
      <c r="Z96" s="14" t="s">
        <v>33</v>
      </c>
      <c r="AA96" s="9">
        <v>3</v>
      </c>
      <c r="AB96" s="7">
        <v>97.81</v>
      </c>
      <c r="AC96" s="6">
        <v>1.8400000000000034</v>
      </c>
      <c r="AD96" s="13">
        <v>0.35</v>
      </c>
      <c r="AE96" s="8">
        <v>431.21665883321521</v>
      </c>
      <c r="AF96" s="6">
        <v>428.82444655073334</v>
      </c>
      <c r="AG96" s="6">
        <v>215.6083294166076</v>
      </c>
      <c r="AH96" s="6">
        <v>0</v>
      </c>
      <c r="AI96" s="6">
        <v>1.8835419510888538</v>
      </c>
      <c r="AJ96" s="6"/>
      <c r="AK96" s="6"/>
      <c r="AL96" s="6"/>
      <c r="AM96" s="6"/>
      <c r="AN96" s="6">
        <v>4.2558743388363522</v>
      </c>
      <c r="AO96" s="6">
        <v>1.3252402958901341</v>
      </c>
      <c r="AP96" s="6">
        <v>1</v>
      </c>
      <c r="AQ96" s="6">
        <v>111.47500000000001</v>
      </c>
      <c r="AR96" s="6"/>
      <c r="AS96" s="6"/>
      <c r="AT96" s="6">
        <v>4.1145467020018494</v>
      </c>
      <c r="AU96" s="6">
        <v>1</v>
      </c>
      <c r="AV96" s="10"/>
      <c r="AW96" s="13">
        <v>64.323666982610007</v>
      </c>
      <c r="AX96" s="1" t="s">
        <v>156</v>
      </c>
      <c r="AY96" s="17">
        <v>10.7554855643045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1</v>
      </c>
      <c r="BK96" s="18">
        <f t="shared" ca="1" si="12"/>
        <v>9.3274987500935325</v>
      </c>
      <c r="BL96" s="17">
        <f t="shared" si="13"/>
        <v>6.2808984433539568</v>
      </c>
      <c r="BM96" s="17">
        <f t="shared" ca="1" si="14"/>
        <v>3.2130337575230077</v>
      </c>
      <c r="BN96" s="16">
        <f t="shared" si="15"/>
        <v>3.459221383836848</v>
      </c>
      <c r="BO96" s="15"/>
      <c r="BP96" s="2"/>
    </row>
    <row r="97" spans="1:68" x14ac:dyDescent="0.2">
      <c r="A97" s="1">
        <v>4.2</v>
      </c>
      <c r="B97" s="1">
        <v>2.6</v>
      </c>
      <c r="C97" s="1">
        <v>1.95E-2</v>
      </c>
      <c r="D97" s="1">
        <v>1.58189</v>
      </c>
      <c r="E97" s="1">
        <v>3.2219999999999999E-2</v>
      </c>
      <c r="F97" s="1">
        <v>2.2000000000000002</v>
      </c>
      <c r="G97" s="1">
        <v>2.2222300000000001</v>
      </c>
      <c r="H97" s="15"/>
      <c r="I97" s="11">
        <f t="shared" si="9"/>
        <v>13.779527559055119</v>
      </c>
      <c r="J97" s="10">
        <f t="shared" si="10"/>
        <v>-10.919527559055119</v>
      </c>
      <c r="K97" s="6">
        <v>98</v>
      </c>
      <c r="L97" s="10">
        <v>1350.3937007874013</v>
      </c>
      <c r="M97" s="10">
        <v>787.40157480314929</v>
      </c>
      <c r="N97" s="10">
        <v>5.9711286089238849</v>
      </c>
      <c r="O97" s="10">
        <v>4.0996954640166692</v>
      </c>
      <c r="P97" s="10">
        <v>4.1574249624357655</v>
      </c>
      <c r="Q97" s="10">
        <v>0.20072502574665321</v>
      </c>
      <c r="R97" s="10">
        <v>4.8281094081142912</v>
      </c>
      <c r="S97" s="10">
        <v>4.0089929457706068</v>
      </c>
      <c r="T97" s="14" t="s">
        <v>33</v>
      </c>
      <c r="U97" s="6">
        <v>3</v>
      </c>
      <c r="V97" s="14" t="s">
        <v>33</v>
      </c>
      <c r="W97" s="6">
        <v>3</v>
      </c>
      <c r="X97" s="14" t="s">
        <v>33</v>
      </c>
      <c r="Y97" s="6">
        <v>3</v>
      </c>
      <c r="Z97" s="14" t="s">
        <v>33</v>
      </c>
      <c r="AA97" s="9">
        <v>3</v>
      </c>
      <c r="AB97" s="7">
        <v>97.81</v>
      </c>
      <c r="AC97" s="6">
        <v>1.8400000000000034</v>
      </c>
      <c r="AD97" s="13">
        <v>0.35</v>
      </c>
      <c r="AE97" s="8">
        <v>415.74249624357651</v>
      </c>
      <c r="AF97" s="6">
        <v>409.6738955343605</v>
      </c>
      <c r="AG97" s="6">
        <v>207.87124812178828</v>
      </c>
      <c r="AH97" s="6">
        <v>0</v>
      </c>
      <c r="AI97" s="6">
        <v>2.0712040997235164</v>
      </c>
      <c r="AJ97" s="6"/>
      <c r="AK97" s="6"/>
      <c r="AL97" s="6"/>
      <c r="AM97" s="6"/>
      <c r="AN97" s="6">
        <v>4.0996954640166692</v>
      </c>
      <c r="AO97" s="6">
        <v>1.2724553155220091</v>
      </c>
      <c r="AP97" s="6">
        <v>1</v>
      </c>
      <c r="AQ97" s="6">
        <v>111.47500000000001</v>
      </c>
      <c r="AR97" s="6"/>
      <c r="AS97" s="6"/>
      <c r="AT97" s="6">
        <v>3.8728211048128389</v>
      </c>
      <c r="AU97" s="6">
        <v>1</v>
      </c>
      <c r="AV97" s="10"/>
      <c r="AW97" s="13">
        <v>61.451084330154075</v>
      </c>
      <c r="AX97" s="1" t="s">
        <v>156</v>
      </c>
      <c r="AY97" s="17">
        <v>10.9195275590551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1</v>
      </c>
      <c r="BK97" s="18">
        <f t="shared" ca="1" si="12"/>
        <v>8.8448594045868489</v>
      </c>
      <c r="BL97" s="17">
        <f t="shared" si="13"/>
        <v>5.7642698665407961</v>
      </c>
      <c r="BM97" s="17">
        <f t="shared" ca="1" si="14"/>
        <v>3.2078710455868986</v>
      </c>
      <c r="BN97" s="16">
        <f t="shared" si="15"/>
        <v>3.4494220916390512</v>
      </c>
      <c r="BO97" s="15"/>
      <c r="BP97" s="2"/>
    </row>
    <row r="98" spans="1:68" x14ac:dyDescent="0.2">
      <c r="A98" s="1">
        <v>4.25</v>
      </c>
      <c r="B98" s="1">
        <v>2.6</v>
      </c>
      <c r="C98" s="1">
        <v>1.968E-2</v>
      </c>
      <c r="D98" s="1">
        <v>1.57958</v>
      </c>
      <c r="E98" s="1">
        <v>3.2439999999999997E-2</v>
      </c>
      <c r="F98" s="1">
        <v>2.20825</v>
      </c>
      <c r="G98" s="1">
        <v>2.2278500000000001</v>
      </c>
      <c r="H98" s="15"/>
      <c r="I98" s="11">
        <f t="shared" si="9"/>
        <v>13.943569553805773</v>
      </c>
      <c r="J98" s="10">
        <f t="shared" si="10"/>
        <v>-11.083569553805773</v>
      </c>
      <c r="K98" s="6">
        <v>98</v>
      </c>
      <c r="L98" s="10">
        <v>1366.4698162729653</v>
      </c>
      <c r="M98" s="10">
        <v>793.24146981627257</v>
      </c>
      <c r="N98" s="10">
        <v>6.0422134733158348</v>
      </c>
      <c r="O98" s="10">
        <v>4.2000961692578942</v>
      </c>
      <c r="P98" s="10">
        <v>4.2591431458566795</v>
      </c>
      <c r="Q98" s="10">
        <v>0.19216065911431529</v>
      </c>
      <c r="R98" s="10">
        <v>4.511721079420643</v>
      </c>
      <c r="S98" s="10">
        <v>4.1004844860267813</v>
      </c>
      <c r="T98" s="14" t="s">
        <v>33</v>
      </c>
      <c r="U98" s="6">
        <v>3</v>
      </c>
      <c r="V98" s="14" t="s">
        <v>33</v>
      </c>
      <c r="W98" s="6">
        <v>3</v>
      </c>
      <c r="X98" s="14" t="s">
        <v>33</v>
      </c>
      <c r="Y98" s="6">
        <v>3</v>
      </c>
      <c r="Z98" s="14" t="s">
        <v>33</v>
      </c>
      <c r="AA98" s="9">
        <v>3</v>
      </c>
      <c r="AB98" s="7">
        <v>97.81</v>
      </c>
      <c r="AC98" s="6">
        <v>1.8400000000000034</v>
      </c>
      <c r="AD98" s="13">
        <v>0.35</v>
      </c>
      <c r="AE98" s="8">
        <v>425.91431458566797</v>
      </c>
      <c r="AF98" s="6">
        <v>420.69508679061136</v>
      </c>
      <c r="AG98" s="6">
        <v>212.95715729283398</v>
      </c>
      <c r="AH98" s="6">
        <v>0</v>
      </c>
      <c r="AI98" s="6">
        <v>2.2164490720876113</v>
      </c>
      <c r="AJ98" s="6"/>
      <c r="AK98" s="6"/>
      <c r="AL98" s="6"/>
      <c r="AM98" s="6"/>
      <c r="AN98" s="6">
        <v>4.2000961692578942</v>
      </c>
      <c r="AO98" s="6">
        <v>1.286168839830399</v>
      </c>
      <c r="AP98" s="6">
        <v>1</v>
      </c>
      <c r="AQ98" s="6">
        <v>111.47500000000001</v>
      </c>
      <c r="AR98" s="6"/>
      <c r="AS98" s="6"/>
      <c r="AT98" s="6">
        <v>3.9331129684692221</v>
      </c>
      <c r="AU98" s="6">
        <v>1</v>
      </c>
      <c r="AV98" s="10"/>
      <c r="AW98" s="13">
        <v>63.104263018591702</v>
      </c>
      <c r="AX98" s="1" t="s">
        <v>156</v>
      </c>
      <c r="AY98" s="17">
        <v>11.0835695538058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1</v>
      </c>
      <c r="BK98" s="18">
        <f t="shared" ca="1" si="12"/>
        <v>9.0159387116975491</v>
      </c>
      <c r="BL98" s="17">
        <f t="shared" si="13"/>
        <v>5.3737581151362654</v>
      </c>
      <c r="BM98" s="17">
        <f t="shared" ca="1" si="14"/>
        <v>3.1825704453112049</v>
      </c>
      <c r="BN98" s="16">
        <f t="shared" si="15"/>
        <v>3.4244738288490102</v>
      </c>
      <c r="BO98" s="15"/>
      <c r="BP98" s="2"/>
    </row>
    <row r="99" spans="1:68" x14ac:dyDescent="0.2">
      <c r="A99" s="1">
        <v>4.3</v>
      </c>
      <c r="B99" s="1">
        <v>2.5299999999999998</v>
      </c>
      <c r="C99" s="1">
        <v>2.0029999999999999E-2</v>
      </c>
      <c r="D99" s="1">
        <v>1.5872200000000001</v>
      </c>
      <c r="E99" s="1">
        <v>3.2649999999999998E-2</v>
      </c>
      <c r="F99" s="1">
        <v>2.21075</v>
      </c>
      <c r="G99" s="1">
        <v>2.2345999999999999</v>
      </c>
      <c r="H99" s="15"/>
      <c r="I99" s="11">
        <f t="shared" si="9"/>
        <v>14.107611548556429</v>
      </c>
      <c r="J99" s="10">
        <f t="shared" si="10"/>
        <v>-11.24761154855643</v>
      </c>
      <c r="K99" s="6">
        <v>98</v>
      </c>
      <c r="L99" s="10">
        <v>1382.5459317585296</v>
      </c>
      <c r="M99" s="10">
        <v>799.08136482939597</v>
      </c>
      <c r="N99" s="10">
        <v>6.1132983377077856</v>
      </c>
      <c r="O99" s="10">
        <v>4.3953197627824974</v>
      </c>
      <c r="P99" s="10">
        <v>4.455624332189168</v>
      </c>
      <c r="Q99" s="10">
        <v>0.22048609680741554</v>
      </c>
      <c r="R99" s="10">
        <v>4.9484893781223427</v>
      </c>
      <c r="S99" s="10">
        <v>4.1878173199076763</v>
      </c>
      <c r="T99" s="14" t="s">
        <v>33</v>
      </c>
      <c r="U99" s="6">
        <v>3</v>
      </c>
      <c r="V99" s="14" t="s">
        <v>33</v>
      </c>
      <c r="W99" s="6">
        <v>3</v>
      </c>
      <c r="X99" s="14" t="s">
        <v>33</v>
      </c>
      <c r="Y99" s="6">
        <v>3</v>
      </c>
      <c r="Z99" s="14" t="s">
        <v>33</v>
      </c>
      <c r="AA99" s="9">
        <v>3</v>
      </c>
      <c r="AB99" s="7">
        <v>97.81</v>
      </c>
      <c r="AC99" s="6">
        <v>1.8400000000000034</v>
      </c>
      <c r="AD99" s="13">
        <v>0.35</v>
      </c>
      <c r="AE99" s="8">
        <v>445.56243321891679</v>
      </c>
      <c r="AF99" s="6">
        <v>442.86486662469446</v>
      </c>
      <c r="AG99" s="6">
        <v>222.7812166094584</v>
      </c>
      <c r="AH99" s="6">
        <v>0</v>
      </c>
      <c r="AI99" s="6">
        <v>2.0208187258541526</v>
      </c>
      <c r="AJ99" s="6"/>
      <c r="AK99" s="6"/>
      <c r="AL99" s="6"/>
      <c r="AM99" s="6"/>
      <c r="AN99" s="6">
        <v>4.3953197627824974</v>
      </c>
      <c r="AO99" s="6">
        <v>1.3547617384191726</v>
      </c>
      <c r="AP99" s="6">
        <v>1</v>
      </c>
      <c r="AQ99" s="6">
        <v>111.47500000000001</v>
      </c>
      <c r="AR99" s="6"/>
      <c r="AS99" s="6"/>
      <c r="AT99" s="6">
        <v>4.1003591325588289</v>
      </c>
      <c r="AU99" s="6">
        <v>1</v>
      </c>
      <c r="AV99" s="10"/>
      <c r="AW99" s="13">
        <v>66.429729993704171</v>
      </c>
      <c r="AX99" s="1" t="s">
        <v>156</v>
      </c>
      <c r="AY99" s="17">
        <v>11.247611548556399</v>
      </c>
      <c r="AZ99" s="12">
        <v>100</v>
      </c>
      <c r="BA99" s="12">
        <v>0</v>
      </c>
      <c r="BB99" s="12">
        <v>0</v>
      </c>
      <c r="BC99" s="12">
        <v>100</v>
      </c>
      <c r="BD99" s="12">
        <v>0</v>
      </c>
      <c r="BE99" s="12">
        <v>0</v>
      </c>
      <c r="BF99" s="18">
        <v>97.81</v>
      </c>
      <c r="BG99" s="18">
        <v>1.8400000000000034</v>
      </c>
      <c r="BH99" s="18">
        <v>0.35</v>
      </c>
      <c r="BI99" s="15"/>
      <c r="BJ99" s="19">
        <f t="shared" ca="1" si="11"/>
        <v>1</v>
      </c>
      <c r="BK99" s="18">
        <f t="shared" ca="1" si="12"/>
        <v>9.4216972939009622</v>
      </c>
      <c r="BL99" s="17">
        <f t="shared" si="13"/>
        <v>5.8572135104261642</v>
      </c>
      <c r="BM99" s="17">
        <f t="shared" ca="1" si="14"/>
        <v>3.1906562095578748</v>
      </c>
      <c r="BN99" s="16">
        <f t="shared" si="15"/>
        <v>3.4303327940949426</v>
      </c>
      <c r="BO99" s="15"/>
      <c r="BP99" s="2"/>
    </row>
    <row r="100" spans="1:68" x14ac:dyDescent="0.2">
      <c r="A100" s="1">
        <v>4.3499999999999996</v>
      </c>
      <c r="B100" s="1">
        <v>0.43</v>
      </c>
      <c r="C100" s="1">
        <v>2.1700000000000001E-2</v>
      </c>
      <c r="D100" s="1">
        <v>1.5940799999999999</v>
      </c>
      <c r="E100" s="1">
        <v>3.2599999999999997E-2</v>
      </c>
      <c r="F100" s="1">
        <v>2.2035499999999999</v>
      </c>
      <c r="G100" s="1">
        <v>2.2239499999999999</v>
      </c>
      <c r="H100" s="15"/>
      <c r="I100" s="11">
        <f t="shared" si="9"/>
        <v>14.271653543307085</v>
      </c>
      <c r="J100" s="10">
        <f t="shared" si="10"/>
        <v>-11.411653543307086</v>
      </c>
      <c r="K100" s="6">
        <v>98</v>
      </c>
      <c r="L100" s="10">
        <v>1398.6220472440939</v>
      </c>
      <c r="M100" s="10">
        <v>804.92125984251936</v>
      </c>
      <c r="N100" s="10">
        <v>6.1843832020997365</v>
      </c>
      <c r="O100" s="10">
        <v>5.326815194742748</v>
      </c>
      <c r="P100" s="10">
        <v>5.3868203372903984</v>
      </c>
      <c r="Q100" s="10">
        <v>0.24591967044284241</v>
      </c>
      <c r="R100" s="10">
        <v>4.5652101804928851</v>
      </c>
      <c r="S100" s="10">
        <v>4.1670237880312726</v>
      </c>
      <c r="T100" s="14" t="s">
        <v>33</v>
      </c>
      <c r="U100" s="6">
        <v>3</v>
      </c>
      <c r="V100" s="14" t="s">
        <v>33</v>
      </c>
      <c r="W100" s="6">
        <v>3</v>
      </c>
      <c r="X100" s="14" t="s">
        <v>33</v>
      </c>
      <c r="Y100" s="6">
        <v>3</v>
      </c>
      <c r="Z100" s="14" t="s">
        <v>33</v>
      </c>
      <c r="AA100" s="9">
        <v>3</v>
      </c>
      <c r="AB100" s="7">
        <v>97.81</v>
      </c>
      <c r="AC100" s="6">
        <v>1.8400000000000034</v>
      </c>
      <c r="AD100" s="13">
        <v>0.35</v>
      </c>
      <c r="AE100" s="8">
        <v>538.68203372903986</v>
      </c>
      <c r="AF100" s="6">
        <v>551.47168396098243</v>
      </c>
      <c r="AG100" s="6">
        <v>279.01152529677989</v>
      </c>
      <c r="AH100" s="6">
        <v>0</v>
      </c>
      <c r="AI100" s="6">
        <v>2.1904796503630739</v>
      </c>
      <c r="AJ100" s="6"/>
      <c r="AK100" s="6"/>
      <c r="AL100" s="6"/>
      <c r="AM100" s="6"/>
      <c r="AN100" s="6">
        <v>5.326815194742748</v>
      </c>
      <c r="AO100" s="6">
        <v>1.5564434121362729</v>
      </c>
      <c r="AP100" s="6">
        <v>2.2320922023742389</v>
      </c>
      <c r="AQ100" s="6">
        <v>111.47500000000001</v>
      </c>
      <c r="AR100" s="6"/>
      <c r="AS100" s="6"/>
      <c r="AT100" s="6">
        <v>5.0999350375221963</v>
      </c>
      <c r="AU100" s="6">
        <v>1</v>
      </c>
      <c r="AV100" s="10"/>
      <c r="AW100" s="13">
        <v>82.720752594147356</v>
      </c>
      <c r="AX100" s="1" t="s">
        <v>156</v>
      </c>
      <c r="AY100" s="17">
        <v>11.4116535433071</v>
      </c>
      <c r="AZ100" s="12">
        <v>100</v>
      </c>
      <c r="BA100" s="12">
        <v>0</v>
      </c>
      <c r="BB100" s="12">
        <v>0</v>
      </c>
      <c r="BC100" s="12">
        <v>100</v>
      </c>
      <c r="BD100" s="12">
        <v>0</v>
      </c>
      <c r="BE100" s="12">
        <v>0</v>
      </c>
      <c r="BF100" s="18">
        <v>97.81</v>
      </c>
      <c r="BG100" s="18">
        <v>1.8400000000000034</v>
      </c>
      <c r="BH100" s="18">
        <v>0.35</v>
      </c>
      <c r="BI100" s="15"/>
      <c r="BJ100" s="19">
        <f t="shared" ca="1" si="11"/>
        <v>1</v>
      </c>
      <c r="BK100" s="18">
        <f t="shared" ca="1" si="12"/>
        <v>11.647125122736723</v>
      </c>
      <c r="BL100" s="17">
        <f t="shared" si="13"/>
        <v>5.2462758788716002</v>
      </c>
      <c r="BM100" s="17">
        <f t="shared" ca="1" si="14"/>
        <v>3.0888811447249545</v>
      </c>
      <c r="BN100" s="16">
        <f t="shared" si="15"/>
        <v>3.3424424640952046</v>
      </c>
      <c r="BO100" s="15"/>
      <c r="BP100" s="2"/>
    </row>
    <row r="101" spans="1:68" x14ac:dyDescent="0.2">
      <c r="A101" s="1">
        <v>4.4000000000000004</v>
      </c>
      <c r="B101" s="1">
        <v>2.6</v>
      </c>
      <c r="C101" s="1">
        <v>1.9769999999999999E-2</v>
      </c>
      <c r="D101" s="1">
        <v>1.58762</v>
      </c>
      <c r="E101" s="1">
        <v>2.972E-2</v>
      </c>
      <c r="F101" s="1">
        <v>2.2112500000000002</v>
      </c>
      <c r="G101" s="1">
        <v>2.2366799999999998</v>
      </c>
      <c r="H101" s="15"/>
      <c r="I101" s="11">
        <f t="shared" si="9"/>
        <v>14.435695538057743</v>
      </c>
      <c r="J101" s="10">
        <f t="shared" si="10"/>
        <v>-11.575695538057744</v>
      </c>
      <c r="K101" s="6">
        <v>115</v>
      </c>
      <c r="L101" s="10">
        <v>1417.4868766404195</v>
      </c>
      <c r="M101" s="10">
        <v>813.54986876640396</v>
      </c>
      <c r="N101" s="10">
        <v>6.2554680664916891</v>
      </c>
      <c r="O101" s="10">
        <v>4.2502965218785063</v>
      </c>
      <c r="P101" s="10">
        <v>4.2930546773465927</v>
      </c>
      <c r="Q101" s="10">
        <v>0.22196910401647815</v>
      </c>
      <c r="R101" s="10">
        <v>5.1704234094141688</v>
      </c>
      <c r="S101" s="10">
        <v>2.9693163519504284</v>
      </c>
      <c r="T101" s="14" t="s">
        <v>33</v>
      </c>
      <c r="U101" s="6">
        <v>3</v>
      </c>
      <c r="V101" s="14" t="s">
        <v>33</v>
      </c>
      <c r="W101" s="6">
        <v>3</v>
      </c>
      <c r="X101" s="14" t="s">
        <v>33</v>
      </c>
      <c r="Y101" s="6">
        <v>3</v>
      </c>
      <c r="Z101" s="14" t="s">
        <v>33</v>
      </c>
      <c r="AA101" s="9">
        <v>3</v>
      </c>
      <c r="AB101" s="7">
        <v>97.81</v>
      </c>
      <c r="AC101" s="6">
        <v>1.8400000000000034</v>
      </c>
      <c r="AD101" s="13">
        <v>0.35</v>
      </c>
      <c r="AE101" s="8">
        <v>429.30546773465932</v>
      </c>
      <c r="AF101" s="6">
        <v>407.41202163626741</v>
      </c>
      <c r="AG101" s="6">
        <v>214.65273386732963</v>
      </c>
      <c r="AH101" s="6">
        <v>0</v>
      </c>
      <c r="AI101" s="6">
        <v>1.9340775809176995</v>
      </c>
      <c r="AJ101" s="6"/>
      <c r="AK101" s="6"/>
      <c r="AL101" s="6"/>
      <c r="AM101" s="6"/>
      <c r="AN101" s="6">
        <v>4.2502965218785063</v>
      </c>
      <c r="AO101" s="6">
        <v>1.3346935347062365</v>
      </c>
      <c r="AP101" s="6">
        <v>1</v>
      </c>
      <c r="AQ101" s="6">
        <v>111.47500000000001</v>
      </c>
      <c r="AR101" s="6"/>
      <c r="AS101" s="6"/>
      <c r="AT101" s="6">
        <v>3.6460396107431583</v>
      </c>
      <c r="AU101" s="6">
        <v>1</v>
      </c>
      <c r="AV101" s="10"/>
      <c r="AW101" s="13">
        <v>61.111803245440107</v>
      </c>
      <c r="AX101" s="1" t="s">
        <v>156</v>
      </c>
      <c r="AY101" s="17">
        <v>11.575695538057699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7.81</v>
      </c>
      <c r="BG101" s="18">
        <v>1.8400000000000034</v>
      </c>
      <c r="BH101" s="18">
        <v>0.35</v>
      </c>
      <c r="BI101" s="15"/>
      <c r="BJ101" s="19">
        <f t="shared" ca="1" si="11"/>
        <v>1</v>
      </c>
      <c r="BK101" s="18">
        <f t="shared" ca="1" si="12"/>
        <v>8.8115341828063212</v>
      </c>
      <c r="BL101" s="17">
        <f t="shared" si="13"/>
        <v>6.1927965852868363</v>
      </c>
      <c r="BM101" s="17">
        <f t="shared" ca="1" si="14"/>
        <v>3.2284753879748962</v>
      </c>
      <c r="BN101" s="16">
        <f t="shared" si="15"/>
        <v>3.4543675675743453</v>
      </c>
      <c r="BO101" s="15"/>
      <c r="BP101" s="2"/>
    </row>
    <row r="102" spans="1:68" x14ac:dyDescent="0.2">
      <c r="A102" s="1">
        <v>4.45</v>
      </c>
      <c r="B102" s="1">
        <v>2.6</v>
      </c>
      <c r="C102" s="1">
        <v>2.2079999999999999E-2</v>
      </c>
      <c r="D102" s="1">
        <v>1.58904</v>
      </c>
      <c r="E102" s="1">
        <v>3.1009999999999999E-2</v>
      </c>
      <c r="F102" s="1">
        <v>2.20255</v>
      </c>
      <c r="G102" s="1">
        <v>2.2296</v>
      </c>
      <c r="H102" s="15"/>
      <c r="I102" s="11">
        <f t="shared" si="9"/>
        <v>14.599737532808399</v>
      </c>
      <c r="J102" s="10">
        <f t="shared" si="10"/>
        <v>-11.7397375328084</v>
      </c>
      <c r="K102" s="6">
        <v>115</v>
      </c>
      <c r="L102" s="10">
        <v>1436.3517060367449</v>
      </c>
      <c r="M102" s="10">
        <v>822.17847769028845</v>
      </c>
      <c r="N102" s="10">
        <v>6.3265529308836399</v>
      </c>
      <c r="O102" s="10">
        <v>5.5387722391408873</v>
      </c>
      <c r="P102" s="10">
        <v>5.5892556075716948</v>
      </c>
      <c r="Q102" s="10">
        <v>0.2272337796086511</v>
      </c>
      <c r="R102" s="10">
        <v>4.065546390485709</v>
      </c>
      <c r="S102" s="10">
        <v>3.5057894743616398</v>
      </c>
      <c r="T102" s="14" t="s">
        <v>33</v>
      </c>
      <c r="U102" s="6">
        <v>3</v>
      </c>
      <c r="V102" s="14" t="s">
        <v>33</v>
      </c>
      <c r="W102" s="6">
        <v>3</v>
      </c>
      <c r="X102" s="14" t="s">
        <v>33</v>
      </c>
      <c r="Y102" s="6">
        <v>3</v>
      </c>
      <c r="Z102" s="14" t="s">
        <v>33</v>
      </c>
      <c r="AA102" s="9">
        <v>3</v>
      </c>
      <c r="AB102" s="7">
        <v>94.532545492617345</v>
      </c>
      <c r="AC102" s="6">
        <v>5.1174545073826607</v>
      </c>
      <c r="AD102" s="13">
        <v>0.35</v>
      </c>
      <c r="AE102" s="8">
        <v>558.92556075716948</v>
      </c>
      <c r="AF102" s="6">
        <v>558.79655287473088</v>
      </c>
      <c r="AG102" s="6">
        <v>294.19417056787711</v>
      </c>
      <c r="AH102" s="6">
        <v>0</v>
      </c>
      <c r="AI102" s="6">
        <v>2.4596939844056989</v>
      </c>
      <c r="AJ102" s="6"/>
      <c r="AK102" s="6"/>
      <c r="AL102" s="6"/>
      <c r="AM102" s="6"/>
      <c r="AN102" s="6">
        <v>5.5387722391408873</v>
      </c>
      <c r="AO102" s="6">
        <v>1.5859818138867727</v>
      </c>
      <c r="AP102" s="6">
        <v>2.3535533645430169</v>
      </c>
      <c r="AQ102" s="6">
        <v>111.47500000000001</v>
      </c>
      <c r="AR102" s="6"/>
      <c r="AS102" s="6"/>
      <c r="AT102" s="6">
        <v>4.9928673366389553</v>
      </c>
      <c r="AU102" s="6">
        <v>1</v>
      </c>
      <c r="AV102" s="10"/>
      <c r="AW102" s="13">
        <v>83.81948293120962</v>
      </c>
      <c r="AX102" s="1" t="s">
        <v>156</v>
      </c>
      <c r="AY102" s="17">
        <v>11.7397375328084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4.532545492617345</v>
      </c>
      <c r="BG102" s="18">
        <v>5.1174545073826607</v>
      </c>
      <c r="BH102" s="18">
        <v>0.35</v>
      </c>
      <c r="BI102" s="15"/>
      <c r="BJ102" s="19">
        <f t="shared" ca="1" si="11"/>
        <v>1</v>
      </c>
      <c r="BK102" s="18">
        <f t="shared" ca="1" si="12"/>
        <v>11.849202786814473</v>
      </c>
      <c r="BL102" s="17">
        <f t="shared" si="13"/>
        <v>4.6649570743784379</v>
      </c>
      <c r="BM102" s="17">
        <f t="shared" ca="1" si="14"/>
        <v>3.0512376550815561</v>
      </c>
      <c r="BN102" s="16">
        <f t="shared" si="15"/>
        <v>3.3010476578282506</v>
      </c>
      <c r="BO102" s="15"/>
      <c r="BP102" s="2"/>
    </row>
    <row r="103" spans="1:68" x14ac:dyDescent="0.2">
      <c r="A103" s="1">
        <v>4.5</v>
      </c>
      <c r="B103" s="1">
        <v>2.5299999999999998</v>
      </c>
      <c r="C103" s="1">
        <v>2.2370000000000001E-2</v>
      </c>
      <c r="D103" s="1">
        <v>1.63531</v>
      </c>
      <c r="E103" s="1">
        <v>3.1669999999999997E-2</v>
      </c>
      <c r="F103" s="1">
        <v>2.2038799999999998</v>
      </c>
      <c r="G103" s="1">
        <v>2.2259000000000002</v>
      </c>
      <c r="H103" s="15"/>
      <c r="I103" s="11">
        <f t="shared" si="9"/>
        <v>14.763779527559054</v>
      </c>
      <c r="J103" s="10">
        <f t="shared" si="10"/>
        <v>-11.903779527559054</v>
      </c>
      <c r="K103" s="6">
        <v>115</v>
      </c>
      <c r="L103" s="10">
        <v>1455.21653543307</v>
      </c>
      <c r="M103" s="10">
        <v>830.80708661417282</v>
      </c>
      <c r="N103" s="10">
        <v>6.3976377952755898</v>
      </c>
      <c r="O103" s="10">
        <v>5.7005289309184173</v>
      </c>
      <c r="P103" s="10">
        <v>5.7549647338882917</v>
      </c>
      <c r="Q103" s="10">
        <v>0.39878063851699314</v>
      </c>
      <c r="R103" s="10">
        <v>6.9293324452322143</v>
      </c>
      <c r="S103" s="10">
        <v>3.7802640951301658</v>
      </c>
      <c r="T103" s="14" t="s">
        <v>33</v>
      </c>
      <c r="U103" s="6">
        <v>3</v>
      </c>
      <c r="V103" s="14" t="s">
        <v>33</v>
      </c>
      <c r="W103" s="6">
        <v>3</v>
      </c>
      <c r="X103" s="14" t="s">
        <v>33</v>
      </c>
      <c r="Y103" s="6">
        <v>3</v>
      </c>
      <c r="Z103" s="14" t="s">
        <v>33</v>
      </c>
      <c r="AA103" s="9">
        <v>3</v>
      </c>
      <c r="AB103" s="7">
        <v>97.81</v>
      </c>
      <c r="AC103" s="6">
        <v>1.8400000000000034</v>
      </c>
      <c r="AD103" s="13">
        <v>0.35</v>
      </c>
      <c r="AE103" s="8">
        <v>575.49647338882914</v>
      </c>
      <c r="AF103" s="6">
        <v>577.18204835925246</v>
      </c>
      <c r="AG103" s="6">
        <v>306.62235504162186</v>
      </c>
      <c r="AH103" s="6">
        <v>0</v>
      </c>
      <c r="AI103" s="6">
        <v>1.4431404581953033</v>
      </c>
      <c r="AJ103" s="6"/>
      <c r="AK103" s="6"/>
      <c r="AL103" s="6"/>
      <c r="AM103" s="6"/>
      <c r="AN103" s="6">
        <v>5.7005289309184173</v>
      </c>
      <c r="AO103" s="6">
        <v>1.7726893512798712</v>
      </c>
      <c r="AP103" s="6">
        <v>2.4529788403329751</v>
      </c>
      <c r="AQ103" s="6">
        <v>111.47500000000001</v>
      </c>
      <c r="AR103" s="6"/>
      <c r="AS103" s="6"/>
      <c r="AT103" s="6">
        <v>5.0778853585070278</v>
      </c>
      <c r="AU103" s="6">
        <v>1</v>
      </c>
      <c r="AV103" s="10"/>
      <c r="AW103" s="13">
        <v>86.577307253887867</v>
      </c>
      <c r="AX103" s="1" t="s">
        <v>156</v>
      </c>
      <c r="AY103" s="17">
        <v>11.903779527559101</v>
      </c>
      <c r="AZ103" s="12">
        <v>100</v>
      </c>
      <c r="BA103" s="12">
        <v>0</v>
      </c>
      <c r="BB103" s="12">
        <v>0</v>
      </c>
      <c r="BC103" s="12">
        <v>100</v>
      </c>
      <c r="BD103" s="12">
        <v>0</v>
      </c>
      <c r="BE103" s="12">
        <v>0</v>
      </c>
      <c r="BF103" s="18">
        <v>97.81</v>
      </c>
      <c r="BG103" s="18">
        <v>1.8400000000000034</v>
      </c>
      <c r="BH103" s="18">
        <v>0.35</v>
      </c>
      <c r="BI103" s="15"/>
      <c r="BJ103" s="19">
        <f t="shared" ca="1" si="11"/>
        <v>1</v>
      </c>
      <c r="BK103" s="18">
        <f t="shared" ca="1" si="12"/>
        <v>12.102343726171087</v>
      </c>
      <c r="BL103" s="17">
        <f t="shared" si="13"/>
        <v>7.9322133053488759</v>
      </c>
      <c r="BM103" s="17">
        <f t="shared" ca="1" si="14"/>
        <v>3.1922131287496387</v>
      </c>
      <c r="BN103" s="16">
        <f t="shared" si="15"/>
        <v>3.4246333822159039</v>
      </c>
      <c r="BO103" s="15"/>
      <c r="BP103" s="2"/>
    </row>
    <row r="104" spans="1:68" x14ac:dyDescent="0.2">
      <c r="A104" s="1">
        <v>4.55</v>
      </c>
      <c r="B104" s="1">
        <v>2.6</v>
      </c>
      <c r="C104" s="1">
        <v>1.89E-2</v>
      </c>
      <c r="D104" s="1">
        <v>1.6425099999999999</v>
      </c>
      <c r="E104" s="1">
        <v>3.2280000000000003E-2</v>
      </c>
      <c r="F104" s="1">
        <v>2.1999300000000002</v>
      </c>
      <c r="G104" s="1">
        <v>2.22418</v>
      </c>
      <c r="H104" s="15"/>
      <c r="I104" s="11">
        <f t="shared" si="9"/>
        <v>14.92782152230971</v>
      </c>
      <c r="J104" s="10">
        <f t="shared" si="10"/>
        <v>-12.067821522309711</v>
      </c>
      <c r="K104" s="6">
        <v>115</v>
      </c>
      <c r="L104" s="10">
        <v>1474.0813648293954</v>
      </c>
      <c r="M104" s="10">
        <v>839.4356955380573</v>
      </c>
      <c r="N104" s="10">
        <v>6.4687226596675407</v>
      </c>
      <c r="O104" s="10">
        <v>3.7650264465459209</v>
      </c>
      <c r="P104" s="10">
        <v>3.823115257195842</v>
      </c>
      <c r="Q104" s="10">
        <v>0.42547476828012343</v>
      </c>
      <c r="R104" s="10">
        <v>11.129007096484932</v>
      </c>
      <c r="S104" s="10">
        <v>4.0339451840222926</v>
      </c>
      <c r="T104" s="14" t="s">
        <v>154</v>
      </c>
      <c r="U104" s="6">
        <v>2</v>
      </c>
      <c r="V104" s="14" t="s">
        <v>155</v>
      </c>
      <c r="W104" s="6">
        <v>2</v>
      </c>
      <c r="X104" s="14" t="s">
        <v>33</v>
      </c>
      <c r="Y104" s="6">
        <v>3</v>
      </c>
      <c r="Z104" s="14" t="s">
        <v>161</v>
      </c>
      <c r="AA104" s="9">
        <v>2</v>
      </c>
      <c r="AB104" s="7">
        <v>97.81</v>
      </c>
      <c r="AC104" s="6">
        <v>1.8400000000000034</v>
      </c>
      <c r="AD104" s="13">
        <v>0.35</v>
      </c>
      <c r="AE104" s="8">
        <v>382.31152571958421</v>
      </c>
      <c r="AF104" s="6">
        <v>348.79594348976866</v>
      </c>
      <c r="AG104" s="6">
        <v>191.15576285979211</v>
      </c>
      <c r="AH104" s="6">
        <v>0</v>
      </c>
      <c r="AI104" s="6">
        <v>0.89855275617161523</v>
      </c>
      <c r="AJ104" s="6"/>
      <c r="AK104" s="6"/>
      <c r="AL104" s="6"/>
      <c r="AM104" s="6"/>
      <c r="AN104" s="6">
        <v>3.7650264465459209</v>
      </c>
      <c r="AO104" s="6">
        <v>1.4255469164588856</v>
      </c>
      <c r="AP104" s="6">
        <v>1</v>
      </c>
      <c r="AQ104" s="6">
        <v>79.625</v>
      </c>
      <c r="AR104" s="6"/>
      <c r="AS104" s="6"/>
      <c r="AT104" s="6">
        <v>2.9423500732634991</v>
      </c>
      <c r="AU104" s="6">
        <v>1</v>
      </c>
      <c r="AV104" s="10"/>
      <c r="AW104" s="13">
        <v>52.319391523465299</v>
      </c>
      <c r="AX104" s="1" t="s">
        <v>156</v>
      </c>
      <c r="AY104" s="17">
        <v>12.0678215223097</v>
      </c>
      <c r="AZ104" s="12">
        <v>100</v>
      </c>
      <c r="BA104" s="12">
        <v>0</v>
      </c>
      <c r="BB104" s="12">
        <v>0</v>
      </c>
      <c r="BC104" s="12">
        <v>100</v>
      </c>
      <c r="BD104" s="12">
        <v>0</v>
      </c>
      <c r="BE104" s="12">
        <v>0</v>
      </c>
      <c r="BF104" s="18">
        <v>97.81</v>
      </c>
      <c r="BG104" s="18">
        <v>1.8400000000000034</v>
      </c>
      <c r="BH104" s="18">
        <v>0.35</v>
      </c>
      <c r="BI104" s="15"/>
      <c r="BJ104" s="19">
        <f t="shared" ca="1" si="11"/>
        <v>1</v>
      </c>
      <c r="BK104" s="18">
        <f t="shared" ca="1" si="12"/>
        <v>7.3527361087570799</v>
      </c>
      <c r="BL104" s="17">
        <f t="shared" si="13"/>
        <v>13.786924391167602</v>
      </c>
      <c r="BM104" s="17">
        <f t="shared" ca="1" si="14"/>
        <v>3.5136255207436897</v>
      </c>
      <c r="BN104" s="16">
        <f t="shared" si="15"/>
        <v>3.6907646855041194</v>
      </c>
      <c r="BO104" s="15"/>
      <c r="BP104" s="2"/>
    </row>
    <row r="105" spans="1:68" x14ac:dyDescent="0.2">
      <c r="A105" s="1">
        <v>4.5999999999999996</v>
      </c>
      <c r="B105" s="1">
        <v>2.6</v>
      </c>
      <c r="C105" s="1">
        <v>3.8179999999999999E-2</v>
      </c>
      <c r="D105" s="1">
        <v>1.67516</v>
      </c>
      <c r="E105" s="1">
        <v>2.971E-2</v>
      </c>
      <c r="F105" s="1">
        <v>2.2212999999999998</v>
      </c>
      <c r="G105" s="1">
        <v>2.2332299999999998</v>
      </c>
      <c r="H105" s="15"/>
      <c r="I105" s="11">
        <f t="shared" si="9"/>
        <v>15.091863517060366</v>
      </c>
      <c r="J105" s="10">
        <f t="shared" si="10"/>
        <v>-12.231863517060367</v>
      </c>
      <c r="K105" s="6">
        <v>115</v>
      </c>
      <c r="L105" s="10">
        <v>1492.9461942257208</v>
      </c>
      <c r="M105" s="10">
        <v>848.06430446194179</v>
      </c>
      <c r="N105" s="10">
        <v>6.5398075240594924</v>
      </c>
      <c r="O105" s="10">
        <v>14.519057541272637</v>
      </c>
      <c r="P105" s="10">
        <v>14.56175581136892</v>
      </c>
      <c r="Q105" s="10">
        <v>0.54652523171987655</v>
      </c>
      <c r="R105" s="10">
        <v>3.7531547623754506</v>
      </c>
      <c r="S105" s="10">
        <v>2.965157645575148</v>
      </c>
      <c r="T105" s="14" t="s">
        <v>159</v>
      </c>
      <c r="U105" s="6">
        <v>4</v>
      </c>
      <c r="V105" s="14" t="s">
        <v>157</v>
      </c>
      <c r="W105" s="6">
        <v>4</v>
      </c>
      <c r="X105" s="14" t="s">
        <v>157</v>
      </c>
      <c r="Y105" s="6">
        <v>4</v>
      </c>
      <c r="Z105" s="14" t="s">
        <v>119</v>
      </c>
      <c r="AA105" s="9">
        <v>4</v>
      </c>
      <c r="AB105" s="7">
        <v>62.629383559858447</v>
      </c>
      <c r="AC105" s="6">
        <v>34.388334692893963</v>
      </c>
      <c r="AD105" s="13">
        <v>2.9822817472475944</v>
      </c>
      <c r="AE105" s="8">
        <v>1456.1755811368921</v>
      </c>
      <c r="AF105" s="6">
        <v>1611.0557246044646</v>
      </c>
      <c r="AG105" s="6">
        <v>967.13168585266897</v>
      </c>
      <c r="AH105" s="6">
        <v>0</v>
      </c>
      <c r="AI105" s="6">
        <v>2.6644251657959317</v>
      </c>
      <c r="AJ105" s="6"/>
      <c r="AK105" s="6"/>
      <c r="AL105" s="6"/>
      <c r="AM105" s="6"/>
      <c r="AN105" s="6">
        <v>9.6793716941817589</v>
      </c>
      <c r="AO105" s="6">
        <v>3.4947453536484594</v>
      </c>
      <c r="AP105" s="6">
        <v>7.7370534868213516</v>
      </c>
      <c r="AQ105" s="6">
        <v>114.66</v>
      </c>
      <c r="AR105" s="6"/>
      <c r="AS105" s="6"/>
      <c r="AT105" s="6">
        <v>14.42997853707783</v>
      </c>
      <c r="AU105" s="6">
        <v>1</v>
      </c>
      <c r="AV105" s="10"/>
      <c r="AW105" s="13">
        <v>241.65835869066967</v>
      </c>
      <c r="AX105" s="1" t="s">
        <v>156</v>
      </c>
      <c r="AY105" s="17">
        <v>12.2318635170604</v>
      </c>
      <c r="AZ105" s="12">
        <v>100</v>
      </c>
      <c r="BA105" s="12">
        <v>0</v>
      </c>
      <c r="BB105" s="12">
        <v>0</v>
      </c>
      <c r="BC105" s="12">
        <v>0</v>
      </c>
      <c r="BD105" s="12">
        <v>100</v>
      </c>
      <c r="BE105" s="12">
        <v>0</v>
      </c>
      <c r="BF105" s="18">
        <v>62.629383559858447</v>
      </c>
      <c r="BG105" s="18">
        <v>34.388334692893963</v>
      </c>
      <c r="BH105" s="18">
        <v>2.9822817472475944</v>
      </c>
      <c r="BI105" s="15"/>
      <c r="BJ105" s="19">
        <f t="shared" ca="1" si="11"/>
        <v>0.89884733327329192</v>
      </c>
      <c r="BK105" s="18">
        <f t="shared" ca="1" si="12"/>
        <v>29.696934871952465</v>
      </c>
      <c r="BL105" s="17">
        <f t="shared" si="13"/>
        <v>3.955946780270478</v>
      </c>
      <c r="BM105" s="17">
        <f t="shared" ca="1" si="14"/>
        <v>2.7002888752501497</v>
      </c>
      <c r="BN105" s="16">
        <f t="shared" si="15"/>
        <v>2.942535023484091</v>
      </c>
      <c r="BO105" s="15"/>
      <c r="BP105" s="2"/>
    </row>
    <row r="106" spans="1:68" x14ac:dyDescent="0.2">
      <c r="A106" s="1">
        <v>4.6500000000000004</v>
      </c>
      <c r="B106" s="1">
        <v>2.6</v>
      </c>
      <c r="C106" s="1">
        <v>2.8070000000000001E-2</v>
      </c>
      <c r="D106" s="1">
        <v>1.61172</v>
      </c>
      <c r="E106" s="1">
        <v>2.6380000000000001E-2</v>
      </c>
      <c r="F106" s="1">
        <v>2.2216</v>
      </c>
      <c r="G106" s="1">
        <v>2.2402299999999999</v>
      </c>
      <c r="H106" s="15"/>
      <c r="I106" s="11">
        <f t="shared" si="9"/>
        <v>15.255905511811024</v>
      </c>
      <c r="J106" s="10">
        <f t="shared" si="10"/>
        <v>-12.395905511811025</v>
      </c>
      <c r="K106" s="6">
        <v>115</v>
      </c>
      <c r="L106" s="10">
        <v>1511.8110236220464</v>
      </c>
      <c r="M106" s="10">
        <v>856.69291338582639</v>
      </c>
      <c r="N106" s="10">
        <v>6.6108923884514432</v>
      </c>
      <c r="O106" s="10">
        <v>8.8798845968905287</v>
      </c>
      <c r="P106" s="10">
        <v>8.9026410381760641</v>
      </c>
      <c r="Q106" s="10">
        <v>0.31132028836251324</v>
      </c>
      <c r="R106" s="10">
        <v>3.4969430647323421</v>
      </c>
      <c r="S106" s="10">
        <v>1.580308422606671</v>
      </c>
      <c r="T106" s="14" t="s">
        <v>33</v>
      </c>
      <c r="U106" s="6">
        <v>3</v>
      </c>
      <c r="V106" s="14" t="s">
        <v>33</v>
      </c>
      <c r="W106" s="6">
        <v>3</v>
      </c>
      <c r="X106" s="14" t="s">
        <v>157</v>
      </c>
      <c r="Y106" s="6">
        <v>4</v>
      </c>
      <c r="Z106" s="14" t="s">
        <v>119</v>
      </c>
      <c r="AA106" s="9">
        <v>4</v>
      </c>
      <c r="AB106" s="7">
        <v>69.726751920154854</v>
      </c>
      <c r="AC106" s="6">
        <v>27.766321199932491</v>
      </c>
      <c r="AD106" s="13">
        <v>2.5069268799126556</v>
      </c>
      <c r="AE106" s="8">
        <v>890.26410381760638</v>
      </c>
      <c r="AF106" s="6">
        <v>944.16782014669752</v>
      </c>
      <c r="AG106" s="6">
        <v>542.69807786320484</v>
      </c>
      <c r="AH106" s="6">
        <v>0</v>
      </c>
      <c r="AI106" s="6">
        <v>2.8596404959671271</v>
      </c>
      <c r="AJ106" s="6"/>
      <c r="AK106" s="6"/>
      <c r="AL106" s="6"/>
      <c r="AM106" s="6"/>
      <c r="AN106" s="6">
        <v>8.8798845968905287</v>
      </c>
      <c r="AO106" s="6">
        <v>2.292255673487213</v>
      </c>
      <c r="AP106" s="6">
        <v>4.3415846229056383</v>
      </c>
      <c r="AQ106" s="6">
        <v>111.47500000000001</v>
      </c>
      <c r="AR106" s="6"/>
      <c r="AS106" s="6"/>
      <c r="AT106" s="6">
        <v>8.1006198624852495</v>
      </c>
      <c r="AU106" s="6">
        <v>1</v>
      </c>
      <c r="AV106" s="10"/>
      <c r="AW106" s="13">
        <v>141.62517302200462</v>
      </c>
      <c r="AX106" s="1" t="s">
        <v>156</v>
      </c>
      <c r="AY106" s="17">
        <v>12.395905511811</v>
      </c>
      <c r="AZ106" s="12">
        <v>100</v>
      </c>
      <c r="BA106" s="12">
        <v>0</v>
      </c>
      <c r="BB106" s="12">
        <v>0</v>
      </c>
      <c r="BC106" s="12">
        <v>0</v>
      </c>
      <c r="BD106" s="12">
        <v>100</v>
      </c>
      <c r="BE106" s="12">
        <v>0</v>
      </c>
      <c r="BF106" s="18">
        <v>69.726751920154854</v>
      </c>
      <c r="BG106" s="18">
        <v>27.766321199932491</v>
      </c>
      <c r="BH106" s="18">
        <v>2.5069268799126556</v>
      </c>
      <c r="BI106" s="15"/>
      <c r="BJ106" s="19">
        <f t="shared" ca="1" si="11"/>
        <v>0.95616137449974592</v>
      </c>
      <c r="BK106" s="18">
        <f t="shared" ca="1" si="12"/>
        <v>18.278370297238546</v>
      </c>
      <c r="BL106" s="17">
        <f t="shared" si="13"/>
        <v>3.8214115010238947</v>
      </c>
      <c r="BM106" s="17">
        <f t="shared" ca="1" si="14"/>
        <v>2.8501843411523549</v>
      </c>
      <c r="BN106" s="16">
        <f t="shared" si="15"/>
        <v>3.0970354864864635</v>
      </c>
      <c r="BO106" s="15"/>
      <c r="BP106" s="2"/>
    </row>
    <row r="107" spans="1:68" x14ac:dyDescent="0.2">
      <c r="A107" s="1">
        <v>4.7</v>
      </c>
      <c r="B107" s="1">
        <v>2.6</v>
      </c>
      <c r="C107" s="1">
        <v>1.5570000000000001E-2</v>
      </c>
      <c r="D107" s="1">
        <v>1.5732600000000001</v>
      </c>
      <c r="E107" s="1">
        <v>2.8750000000000001E-2</v>
      </c>
      <c r="F107" s="1">
        <v>2.2201499999999998</v>
      </c>
      <c r="G107" s="1">
        <v>2.22865</v>
      </c>
      <c r="H107" s="15"/>
      <c r="I107" s="11">
        <f t="shared" si="9"/>
        <v>15.41994750656168</v>
      </c>
      <c r="J107" s="10">
        <f t="shared" si="10"/>
        <v>-12.559947506561681</v>
      </c>
      <c r="K107" s="6">
        <v>115</v>
      </c>
      <c r="L107" s="10">
        <v>1530.6758530183718</v>
      </c>
      <c r="M107" s="10">
        <v>865.32152230971087</v>
      </c>
      <c r="N107" s="10">
        <v>6.6819772528433941</v>
      </c>
      <c r="O107" s="10">
        <v>1.9076133995832671</v>
      </c>
      <c r="P107" s="10">
        <v>1.9445626739863613</v>
      </c>
      <c r="Q107" s="10">
        <v>0.16872914521112314</v>
      </c>
      <c r="R107" s="10">
        <v>8.6769713040530458</v>
      </c>
      <c r="S107" s="10">
        <v>2.5659218335482001</v>
      </c>
      <c r="T107" s="14" t="s">
        <v>154</v>
      </c>
      <c r="U107" s="6">
        <v>2</v>
      </c>
      <c r="V107" s="14" t="s">
        <v>155</v>
      </c>
      <c r="W107" s="6">
        <v>2</v>
      </c>
      <c r="X107" s="14" t="s">
        <v>155</v>
      </c>
      <c r="Y107" s="6">
        <v>2</v>
      </c>
      <c r="Z107" s="14" t="s">
        <v>161</v>
      </c>
      <c r="AA107" s="9">
        <v>2</v>
      </c>
      <c r="AB107" s="7">
        <v>97.81</v>
      </c>
      <c r="AC107" s="6">
        <v>1.8400000000000034</v>
      </c>
      <c r="AD107" s="13">
        <v>0.35</v>
      </c>
      <c r="AE107" s="8">
        <v>194.45626739863613</v>
      </c>
      <c r="AF107" s="6">
        <v>124.4606696893017</v>
      </c>
      <c r="AG107" s="6">
        <v>97.22813369931805</v>
      </c>
      <c r="AH107" s="6">
        <v>0</v>
      </c>
      <c r="AI107" s="6">
        <v>1.1524758639375656</v>
      </c>
      <c r="AJ107" s="6"/>
      <c r="AK107" s="6"/>
      <c r="AL107" s="6"/>
      <c r="AM107" s="6"/>
      <c r="AN107" s="6">
        <v>1.9076133995832671</v>
      </c>
      <c r="AO107" s="6">
        <v>0.89234741331577616</v>
      </c>
      <c r="AP107" s="6">
        <v>1</v>
      </c>
      <c r="AQ107" s="6">
        <v>79.625</v>
      </c>
      <c r="AR107" s="6"/>
      <c r="AS107" s="6"/>
      <c r="AT107" s="6">
        <v>0.94956714355543892</v>
      </c>
      <c r="AU107" s="6">
        <v>1</v>
      </c>
      <c r="AV107" s="10"/>
      <c r="AW107" s="13">
        <v>18.669100453395256</v>
      </c>
      <c r="AX107" s="1" t="s">
        <v>156</v>
      </c>
      <c r="AY107" s="17">
        <v>12.5599475065617</v>
      </c>
      <c r="AZ107" s="12">
        <v>100</v>
      </c>
      <c r="BA107" s="12">
        <v>0</v>
      </c>
      <c r="BB107" s="12">
        <v>0</v>
      </c>
      <c r="BC107" s="12">
        <v>100</v>
      </c>
      <c r="BD107" s="12">
        <v>0</v>
      </c>
      <c r="BE107" s="12">
        <v>0</v>
      </c>
      <c r="BF107" s="18">
        <v>97.81</v>
      </c>
      <c r="BG107" s="18">
        <v>1.8400000000000034</v>
      </c>
      <c r="BH107" s="18">
        <v>0.35</v>
      </c>
      <c r="BI107" s="15"/>
      <c r="BJ107" s="19">
        <f t="shared" ca="1" si="11"/>
        <v>1</v>
      </c>
      <c r="BK107" s="18">
        <f t="shared" ca="1" si="12"/>
        <v>2.7255181272496163</v>
      </c>
      <c r="BL107" s="17">
        <f t="shared" si="13"/>
        <v>14.308480683779834</v>
      </c>
      <c r="BM107" s="17">
        <f t="shared" ca="1" si="14"/>
        <v>3.8538219856451432</v>
      </c>
      <c r="BN107" s="16">
        <f t="shared" si="15"/>
        <v>3.8652415511768639</v>
      </c>
      <c r="BO107" s="15"/>
      <c r="BP107" s="2"/>
    </row>
    <row r="108" spans="1:68" x14ac:dyDescent="0.2">
      <c r="A108" s="1">
        <v>4.75</v>
      </c>
      <c r="B108" s="1">
        <v>2.5299999999999998</v>
      </c>
      <c r="C108" s="1">
        <v>1.7059999999999999E-2</v>
      </c>
      <c r="D108" s="1">
        <v>1.55843</v>
      </c>
      <c r="E108" s="1">
        <v>2.9919999999999999E-2</v>
      </c>
      <c r="F108" s="1">
        <v>2.2260499999999999</v>
      </c>
      <c r="G108" s="1">
        <v>2.2405300000000001</v>
      </c>
      <c r="H108" s="15"/>
      <c r="I108" s="11">
        <f t="shared" si="9"/>
        <v>15.583989501312335</v>
      </c>
      <c r="J108" s="10">
        <f t="shared" si="10"/>
        <v>-12.723989501312335</v>
      </c>
      <c r="K108" s="6">
        <v>115</v>
      </c>
      <c r="L108" s="10">
        <v>1549.5406824146969</v>
      </c>
      <c r="M108" s="10">
        <v>873.95013123359524</v>
      </c>
      <c r="N108" s="10">
        <v>6.7530621172353449</v>
      </c>
      <c r="O108" s="10">
        <v>2.7387081263022917</v>
      </c>
      <c r="P108" s="10">
        <v>2.7826639892064589</v>
      </c>
      <c r="Q108" s="10">
        <v>0.11374665293511858</v>
      </c>
      <c r="R108" s="10">
        <v>4.087689112890561</v>
      </c>
      <c r="S108" s="10">
        <v>3.0524904794560426</v>
      </c>
      <c r="T108" s="14" t="s">
        <v>33</v>
      </c>
      <c r="U108" s="6">
        <v>3</v>
      </c>
      <c r="V108" s="14" t="s">
        <v>33</v>
      </c>
      <c r="W108" s="6">
        <v>3</v>
      </c>
      <c r="X108" s="14" t="s">
        <v>33</v>
      </c>
      <c r="Y108" s="6">
        <v>3</v>
      </c>
      <c r="Z108" s="14" t="s">
        <v>33</v>
      </c>
      <c r="AA108" s="9">
        <v>3</v>
      </c>
      <c r="AB108" s="7">
        <v>97.81</v>
      </c>
      <c r="AC108" s="6">
        <v>1.8400000000000034</v>
      </c>
      <c r="AD108" s="13">
        <v>0.35</v>
      </c>
      <c r="AE108" s="8">
        <v>278.26639892064588</v>
      </c>
      <c r="AF108" s="6">
        <v>221.9511285742353</v>
      </c>
      <c r="AG108" s="6">
        <v>139.13319946032294</v>
      </c>
      <c r="AH108" s="6">
        <v>0</v>
      </c>
      <c r="AI108" s="6">
        <v>2.4463699963054721</v>
      </c>
      <c r="AJ108" s="6"/>
      <c r="AK108" s="6"/>
      <c r="AL108" s="6"/>
      <c r="AM108" s="6"/>
      <c r="AN108" s="6">
        <v>2.7387081263022917</v>
      </c>
      <c r="AO108" s="6">
        <v>0.96507909909415779</v>
      </c>
      <c r="AP108" s="6">
        <v>1</v>
      </c>
      <c r="AQ108" s="6">
        <v>111.47500000000001</v>
      </c>
      <c r="AR108" s="6"/>
      <c r="AS108" s="6"/>
      <c r="AT108" s="6">
        <v>1.7157048427071799</v>
      </c>
      <c r="AU108" s="6">
        <v>1</v>
      </c>
      <c r="AV108" s="10"/>
      <c r="AW108" s="13">
        <v>33.292669286135293</v>
      </c>
      <c r="AX108" s="1" t="s">
        <v>156</v>
      </c>
      <c r="AY108" s="17">
        <v>12.7239895013123</v>
      </c>
      <c r="AZ108" s="12">
        <v>100</v>
      </c>
      <c r="BA108" s="12">
        <v>0</v>
      </c>
      <c r="BB108" s="12">
        <v>0</v>
      </c>
      <c r="BC108" s="12">
        <v>100</v>
      </c>
      <c r="BD108" s="12">
        <v>0</v>
      </c>
      <c r="BE108" s="12">
        <v>0</v>
      </c>
      <c r="BF108" s="18">
        <v>97.81</v>
      </c>
      <c r="BG108" s="18">
        <v>1.8400000000000034</v>
      </c>
      <c r="BH108" s="18">
        <v>0.35</v>
      </c>
      <c r="BI108" s="15"/>
      <c r="BJ108" s="19">
        <f t="shared" ca="1" si="11"/>
        <v>1</v>
      </c>
      <c r="BK108" s="18">
        <f t="shared" ca="1" si="12"/>
        <v>4.5949844876501933</v>
      </c>
      <c r="BL108" s="17">
        <f t="shared" si="13"/>
        <v>5.6649739914496191</v>
      </c>
      <c r="BM108" s="17">
        <f t="shared" ca="1" si="14"/>
        <v>3.4317311798813486</v>
      </c>
      <c r="BN108" s="16">
        <f t="shared" si="15"/>
        <v>3.5583657701693006</v>
      </c>
      <c r="BO108" s="15"/>
      <c r="BP108" s="2"/>
    </row>
    <row r="109" spans="1:68" x14ac:dyDescent="0.2">
      <c r="A109" s="1">
        <v>4.8</v>
      </c>
      <c r="B109" s="1">
        <v>2.6</v>
      </c>
      <c r="C109" s="1">
        <v>1.8610000000000002E-2</v>
      </c>
      <c r="D109" s="1">
        <v>1.5741499999999999</v>
      </c>
      <c r="E109" s="1">
        <v>2.9749999999999999E-2</v>
      </c>
      <c r="F109" s="1">
        <v>2.2231999999999998</v>
      </c>
      <c r="G109" s="1">
        <v>2.2263799999999998</v>
      </c>
      <c r="H109" s="15"/>
      <c r="I109" s="11">
        <f t="shared" si="9"/>
        <v>15.748031496062991</v>
      </c>
      <c r="J109" s="10">
        <f t="shared" si="10"/>
        <v>-12.888031496062991</v>
      </c>
      <c r="K109" s="6">
        <v>115</v>
      </c>
      <c r="L109" s="10">
        <v>1568.4055118110223</v>
      </c>
      <c r="M109" s="10">
        <v>882.57874015747973</v>
      </c>
      <c r="N109" s="10">
        <v>6.8241469816272957</v>
      </c>
      <c r="O109" s="10">
        <v>3.6032697547683936</v>
      </c>
      <c r="P109" s="10">
        <v>3.646207566351892</v>
      </c>
      <c r="Q109" s="10">
        <v>0.17202883625128734</v>
      </c>
      <c r="R109" s="10">
        <v>4.718020933279063</v>
      </c>
      <c r="S109" s="10">
        <v>2.9817924710762704</v>
      </c>
      <c r="T109" s="14" t="s">
        <v>33</v>
      </c>
      <c r="U109" s="6">
        <v>3</v>
      </c>
      <c r="V109" s="14" t="s">
        <v>33</v>
      </c>
      <c r="W109" s="6">
        <v>3</v>
      </c>
      <c r="X109" s="14" t="s">
        <v>33</v>
      </c>
      <c r="Y109" s="6">
        <v>3</v>
      </c>
      <c r="Z109" s="14" t="s">
        <v>33</v>
      </c>
      <c r="AA109" s="9">
        <v>3</v>
      </c>
      <c r="AB109" s="7">
        <v>97.81</v>
      </c>
      <c r="AC109" s="6">
        <v>1.8400000000000034</v>
      </c>
      <c r="AD109" s="13">
        <v>0.35</v>
      </c>
      <c r="AE109" s="8">
        <v>364.6207566351892</v>
      </c>
      <c r="AF109" s="6">
        <v>322.43479474450237</v>
      </c>
      <c r="AG109" s="6">
        <v>182.3103783175946</v>
      </c>
      <c r="AH109" s="6">
        <v>0</v>
      </c>
      <c r="AI109" s="6">
        <v>2.1195327747411921</v>
      </c>
      <c r="AJ109" s="6"/>
      <c r="AK109" s="6"/>
      <c r="AL109" s="6"/>
      <c r="AM109" s="6"/>
      <c r="AN109" s="6">
        <v>3.6032697547683936</v>
      </c>
      <c r="AO109" s="6">
        <v>1.1996598736752089</v>
      </c>
      <c r="AP109" s="6">
        <v>1</v>
      </c>
      <c r="AQ109" s="6">
        <v>111.47500000000001</v>
      </c>
      <c r="AR109" s="6"/>
      <c r="AS109" s="6"/>
      <c r="AT109" s="6">
        <v>2.5001652482631131</v>
      </c>
      <c r="AU109" s="6">
        <v>1</v>
      </c>
      <c r="AV109" s="10"/>
      <c r="AW109" s="13">
        <v>48.36521921167536</v>
      </c>
      <c r="AX109" s="1" t="s">
        <v>156</v>
      </c>
      <c r="AY109" s="17">
        <v>12.888031496063</v>
      </c>
      <c r="AZ109" s="12">
        <v>100</v>
      </c>
      <c r="BA109" s="12">
        <v>0</v>
      </c>
      <c r="BB109" s="12">
        <v>0</v>
      </c>
      <c r="BC109" s="12">
        <v>100</v>
      </c>
      <c r="BD109" s="12">
        <v>0</v>
      </c>
      <c r="BE109" s="12">
        <v>0</v>
      </c>
      <c r="BF109" s="18">
        <v>97.81</v>
      </c>
      <c r="BG109" s="18">
        <v>1.8400000000000034</v>
      </c>
      <c r="BH109" s="18">
        <v>0.35</v>
      </c>
      <c r="BI109" s="15"/>
      <c r="BJ109" s="19">
        <f t="shared" ca="1" si="11"/>
        <v>1</v>
      </c>
      <c r="BK109" s="18">
        <f t="shared" ca="1" si="12"/>
        <v>6.4855512153753203</v>
      </c>
      <c r="BL109" s="17">
        <f t="shared" si="13"/>
        <v>6.0107808213102327</v>
      </c>
      <c r="BM109" s="17">
        <f t="shared" ca="1" si="14"/>
        <v>3.3258038170459816</v>
      </c>
      <c r="BN109" s="16">
        <f t="shared" si="15"/>
        <v>3.4916386210695434</v>
      </c>
      <c r="BO109" s="15"/>
      <c r="BP109" s="2"/>
    </row>
    <row r="110" spans="1:68" x14ac:dyDescent="0.2">
      <c r="A110" s="1">
        <v>4.8499999999999996</v>
      </c>
      <c r="B110" s="1">
        <v>2.6</v>
      </c>
      <c r="C110" s="1">
        <v>1.916E-2</v>
      </c>
      <c r="D110" s="1">
        <v>1.58311</v>
      </c>
      <c r="E110" s="1">
        <v>3.0620000000000001E-2</v>
      </c>
      <c r="F110" s="1">
        <v>2.2175500000000001</v>
      </c>
      <c r="G110" s="1">
        <v>2.22925</v>
      </c>
      <c r="H110" s="15"/>
      <c r="I110" s="11">
        <f t="shared" si="9"/>
        <v>15.912073490813647</v>
      </c>
      <c r="J110" s="10">
        <f t="shared" si="10"/>
        <v>-13.052073490813648</v>
      </c>
      <c r="K110" s="6">
        <v>115</v>
      </c>
      <c r="L110" s="10">
        <v>1587.2703412073477</v>
      </c>
      <c r="M110" s="10">
        <v>891.20734908136421</v>
      </c>
      <c r="N110" s="10">
        <v>6.8952318460192465</v>
      </c>
      <c r="O110" s="10">
        <v>3.910049687449912</v>
      </c>
      <c r="P110" s="10">
        <v>3.9581975263803622</v>
      </c>
      <c r="Q110" s="10">
        <v>0.20524819773429481</v>
      </c>
      <c r="R110" s="10">
        <v>5.1853955333549857</v>
      </c>
      <c r="S110" s="10">
        <v>3.3435999257256936</v>
      </c>
      <c r="T110" s="14" t="s">
        <v>33</v>
      </c>
      <c r="U110" s="6">
        <v>3</v>
      </c>
      <c r="V110" s="14" t="s">
        <v>33</v>
      </c>
      <c r="W110" s="6">
        <v>3</v>
      </c>
      <c r="X110" s="14" t="s">
        <v>33</v>
      </c>
      <c r="Y110" s="6">
        <v>3</v>
      </c>
      <c r="Z110" s="14" t="s">
        <v>33</v>
      </c>
      <c r="AA110" s="9">
        <v>3</v>
      </c>
      <c r="AB110" s="7">
        <v>97.81</v>
      </c>
      <c r="AC110" s="6">
        <v>1.8400000000000034</v>
      </c>
      <c r="AD110" s="13">
        <v>0.35</v>
      </c>
      <c r="AE110" s="8">
        <v>395.81975263803622</v>
      </c>
      <c r="AF110" s="6">
        <v>358.02980007747965</v>
      </c>
      <c r="AG110" s="6">
        <v>197.90987631901811</v>
      </c>
      <c r="AH110" s="6">
        <v>0</v>
      </c>
      <c r="AI110" s="6">
        <v>1.9284931951044306</v>
      </c>
      <c r="AJ110" s="6"/>
      <c r="AK110" s="6"/>
      <c r="AL110" s="6"/>
      <c r="AM110" s="6"/>
      <c r="AN110" s="6">
        <v>3.910049687449912</v>
      </c>
      <c r="AO110" s="6">
        <v>1.2987159641457904</v>
      </c>
      <c r="AP110" s="6">
        <v>1</v>
      </c>
      <c r="AQ110" s="6">
        <v>111.47500000000001</v>
      </c>
      <c r="AR110" s="6"/>
      <c r="AS110" s="6"/>
      <c r="AT110" s="6">
        <v>2.7482180657393585</v>
      </c>
      <c r="AU110" s="6">
        <v>1</v>
      </c>
      <c r="AV110" s="10"/>
      <c r="AW110" s="13">
        <v>53.704470011621943</v>
      </c>
      <c r="AX110" s="1" t="s">
        <v>156</v>
      </c>
      <c r="AY110" s="17">
        <v>13.0520734908136</v>
      </c>
      <c r="AZ110" s="12">
        <v>100</v>
      </c>
      <c r="BA110" s="12">
        <v>0</v>
      </c>
      <c r="BB110" s="12">
        <v>0</v>
      </c>
      <c r="BC110" s="12">
        <v>100</v>
      </c>
      <c r="BD110" s="12">
        <v>0</v>
      </c>
      <c r="BE110" s="12">
        <v>0</v>
      </c>
      <c r="BF110" s="18">
        <v>97.81</v>
      </c>
      <c r="BG110" s="18">
        <v>1.8400000000000034</v>
      </c>
      <c r="BH110" s="18">
        <v>0.35</v>
      </c>
      <c r="BI110" s="15"/>
      <c r="BJ110" s="19">
        <f t="shared" ca="1" si="11"/>
        <v>1</v>
      </c>
      <c r="BK110" s="18">
        <f t="shared" ca="1" si="12"/>
        <v>7.1017420559618252</v>
      </c>
      <c r="BL110" s="17">
        <f t="shared" si="13"/>
        <v>6.485831993786709</v>
      </c>
      <c r="BM110" s="17">
        <f t="shared" ca="1" si="14"/>
        <v>3.3145338136902884</v>
      </c>
      <c r="BN110" s="16">
        <f t="shared" si="15"/>
        <v>3.4843470686586464</v>
      </c>
      <c r="BO110" s="15"/>
      <c r="BP110" s="2"/>
    </row>
    <row r="111" spans="1:68" x14ac:dyDescent="0.2">
      <c r="A111" s="1">
        <v>4.9000000000000004</v>
      </c>
      <c r="B111" s="1">
        <v>2.6</v>
      </c>
      <c r="C111" s="1">
        <v>1.898E-2</v>
      </c>
      <c r="D111" s="1">
        <v>1.58002</v>
      </c>
      <c r="E111" s="1">
        <v>2.9899999999999999E-2</v>
      </c>
      <c r="F111" s="1">
        <v>2.2305299999999999</v>
      </c>
      <c r="G111" s="1">
        <v>2.2301500000000001</v>
      </c>
      <c r="H111" s="15"/>
      <c r="I111" s="11">
        <f t="shared" si="9"/>
        <v>16.076115485564305</v>
      </c>
      <c r="J111" s="10">
        <f t="shared" si="10"/>
        <v>-13.216115485564305</v>
      </c>
      <c r="K111" s="6">
        <v>115</v>
      </c>
      <c r="L111" s="10">
        <v>1606.1351706036733</v>
      </c>
      <c r="M111" s="10">
        <v>899.83595800524881</v>
      </c>
      <c r="N111" s="10">
        <v>6.9663167104111983</v>
      </c>
      <c r="O111" s="10">
        <v>3.8096489822086879</v>
      </c>
      <c r="P111" s="10">
        <v>3.8534850743692468</v>
      </c>
      <c r="Q111" s="10">
        <v>0.19379196704428439</v>
      </c>
      <c r="R111" s="10">
        <v>5.0290052589863734</v>
      </c>
      <c r="S111" s="10">
        <v>3.0441730667054814</v>
      </c>
      <c r="T111" s="14" t="s">
        <v>33</v>
      </c>
      <c r="U111" s="6">
        <v>3</v>
      </c>
      <c r="V111" s="14" t="s">
        <v>33</v>
      </c>
      <c r="W111" s="6">
        <v>3</v>
      </c>
      <c r="X111" s="14" t="s">
        <v>33</v>
      </c>
      <c r="Y111" s="6">
        <v>3</v>
      </c>
      <c r="Z111" s="14" t="s">
        <v>33</v>
      </c>
      <c r="AA111" s="9">
        <v>3</v>
      </c>
      <c r="AB111" s="7">
        <v>97.81</v>
      </c>
      <c r="AC111" s="6">
        <v>1.8400000000000034</v>
      </c>
      <c r="AD111" s="13">
        <v>0.35</v>
      </c>
      <c r="AE111" s="8">
        <v>385.34850743692471</v>
      </c>
      <c r="AF111" s="6">
        <v>344.60099222932928</v>
      </c>
      <c r="AG111" s="6">
        <v>192.67425371846235</v>
      </c>
      <c r="AH111" s="6">
        <v>0</v>
      </c>
      <c r="AI111" s="6">
        <v>1.9884648126249049</v>
      </c>
      <c r="AJ111" s="6"/>
      <c r="AK111" s="6"/>
      <c r="AL111" s="6"/>
      <c r="AM111" s="6"/>
      <c r="AN111" s="6">
        <v>3.8096489822086879</v>
      </c>
      <c r="AO111" s="6">
        <v>1.271628566028284</v>
      </c>
      <c r="AP111" s="6">
        <v>1</v>
      </c>
      <c r="AQ111" s="6">
        <v>111.47500000000001</v>
      </c>
      <c r="AR111" s="6"/>
      <c r="AS111" s="6"/>
      <c r="AT111" s="6">
        <v>2.6004341522193579</v>
      </c>
      <c r="AU111" s="6">
        <v>1</v>
      </c>
      <c r="AV111" s="10"/>
      <c r="AW111" s="13">
        <v>51.690148834399395</v>
      </c>
      <c r="AX111" s="1" t="s">
        <v>156</v>
      </c>
      <c r="AY111" s="17">
        <v>13.2161154855643</v>
      </c>
      <c r="AZ111" s="12">
        <v>100</v>
      </c>
      <c r="BA111" s="12">
        <v>0</v>
      </c>
      <c r="BB111" s="12">
        <v>0</v>
      </c>
      <c r="BC111" s="12">
        <v>100</v>
      </c>
      <c r="BD111" s="12">
        <v>0</v>
      </c>
      <c r="BE111" s="12">
        <v>0</v>
      </c>
      <c r="BF111" s="18">
        <v>97.81</v>
      </c>
      <c r="BG111" s="18">
        <v>1.8400000000000034</v>
      </c>
      <c r="BH111" s="18">
        <v>0.35</v>
      </c>
      <c r="BI111" s="15"/>
      <c r="BJ111" s="19">
        <f t="shared" ca="1" si="11"/>
        <v>1</v>
      </c>
      <c r="BK111" s="18">
        <f t="shared" ca="1" si="12"/>
        <v>6.7799413035895073</v>
      </c>
      <c r="BL111" s="17">
        <f t="shared" si="13"/>
        <v>6.3529653806020994</v>
      </c>
      <c r="BM111" s="17">
        <f t="shared" ca="1" si="14"/>
        <v>3.3249905932405439</v>
      </c>
      <c r="BN111" s="16">
        <f t="shared" si="15"/>
        <v>3.486689752874903</v>
      </c>
      <c r="BO111" s="15"/>
      <c r="BP111" s="2"/>
    </row>
    <row r="112" spans="1:68" x14ac:dyDescent="0.2">
      <c r="A112" s="1">
        <v>4.95</v>
      </c>
      <c r="B112" s="1">
        <v>2.5299999999999998</v>
      </c>
      <c r="C112" s="1">
        <v>1.8329999999999999E-2</v>
      </c>
      <c r="D112" s="1">
        <v>1.56368</v>
      </c>
      <c r="E112" s="1">
        <v>3.0540000000000001E-2</v>
      </c>
      <c r="F112" s="1">
        <v>2.2174999999999998</v>
      </c>
      <c r="G112" s="1">
        <v>2.2289500000000002</v>
      </c>
      <c r="H112" s="15"/>
      <c r="I112" s="11">
        <f t="shared" si="9"/>
        <v>16.240157480314959</v>
      </c>
      <c r="J112" s="10">
        <f t="shared" si="10"/>
        <v>-13.38015748031496</v>
      </c>
      <c r="K112" s="6">
        <v>115</v>
      </c>
      <c r="L112" s="10">
        <v>1624.9999999999984</v>
      </c>
      <c r="M112" s="10">
        <v>908.46456692913318</v>
      </c>
      <c r="N112" s="10">
        <v>7.0374015748031491</v>
      </c>
      <c r="O112" s="10">
        <v>3.4470908799487097</v>
      </c>
      <c r="P112" s="10">
        <v>3.4947596359047273</v>
      </c>
      <c r="Q112" s="10">
        <v>0.13321112255406806</v>
      </c>
      <c r="R112" s="10">
        <v>3.8117391875960083</v>
      </c>
      <c r="S112" s="10">
        <v>3.3103302747234475</v>
      </c>
      <c r="T112" s="14" t="s">
        <v>33</v>
      </c>
      <c r="U112" s="6">
        <v>3</v>
      </c>
      <c r="V112" s="14" t="s">
        <v>33</v>
      </c>
      <c r="W112" s="6">
        <v>3</v>
      </c>
      <c r="X112" s="14" t="s">
        <v>33</v>
      </c>
      <c r="Y112" s="6">
        <v>3</v>
      </c>
      <c r="Z112" s="14" t="s">
        <v>33</v>
      </c>
      <c r="AA112" s="9">
        <v>3</v>
      </c>
      <c r="AB112" s="7">
        <v>97.81</v>
      </c>
      <c r="AC112" s="6">
        <v>1.8400000000000034</v>
      </c>
      <c r="AD112" s="13">
        <v>0.35</v>
      </c>
      <c r="AE112" s="8">
        <v>349.47596359047276</v>
      </c>
      <c r="AF112" s="6">
        <v>301.28830362195498</v>
      </c>
      <c r="AG112" s="6">
        <v>174.73798179523635</v>
      </c>
      <c r="AH112" s="6">
        <v>0</v>
      </c>
      <c r="AI112" s="6">
        <v>2.6234743532667593</v>
      </c>
      <c r="AJ112" s="6"/>
      <c r="AK112" s="6"/>
      <c r="AL112" s="6"/>
      <c r="AM112" s="6"/>
      <c r="AN112" s="6">
        <v>3.4470908799487097</v>
      </c>
      <c r="AO112" s="6">
        <v>1.1377689153372037</v>
      </c>
      <c r="AP112" s="6">
        <v>1</v>
      </c>
      <c r="AQ112" s="6">
        <v>111.47500000000001</v>
      </c>
      <c r="AR112" s="6"/>
      <c r="AS112" s="6"/>
      <c r="AT112" s="6">
        <v>2.2249268648051892</v>
      </c>
      <c r="AU112" s="6">
        <v>1</v>
      </c>
      <c r="AV112" s="10"/>
      <c r="AW112" s="13">
        <v>45.193245543293244</v>
      </c>
      <c r="AX112" s="1" t="s">
        <v>156</v>
      </c>
      <c r="AY112" s="17">
        <v>13.380157480315001</v>
      </c>
      <c r="AZ112" s="12">
        <v>100</v>
      </c>
      <c r="BA112" s="12">
        <v>0</v>
      </c>
      <c r="BB112" s="12">
        <v>0</v>
      </c>
      <c r="BC112" s="12">
        <v>100</v>
      </c>
      <c r="BD112" s="12">
        <v>0</v>
      </c>
      <c r="BE112" s="12">
        <v>0</v>
      </c>
      <c r="BF112" s="18">
        <v>97.81</v>
      </c>
      <c r="BG112" s="18">
        <v>1.8400000000000034</v>
      </c>
      <c r="BH112" s="18">
        <v>0.35</v>
      </c>
      <c r="BI112" s="15"/>
      <c r="BJ112" s="19">
        <f t="shared" ca="1" si="11"/>
        <v>1</v>
      </c>
      <c r="BK112" s="18">
        <f t="shared" ca="1" si="12"/>
        <v>5.9050396318075968</v>
      </c>
      <c r="BL112" s="17">
        <f t="shared" si="13"/>
        <v>4.9663768850302157</v>
      </c>
      <c r="BM112" s="17">
        <f t="shared" ca="1" si="14"/>
        <v>3.3097743604229257</v>
      </c>
      <c r="BN112" s="16">
        <f t="shared" si="15"/>
        <v>3.4579894065220524</v>
      </c>
      <c r="BO112" s="15"/>
      <c r="BP112" s="2"/>
    </row>
    <row r="113" spans="1:68" x14ac:dyDescent="0.2">
      <c r="A113" s="1">
        <v>5</v>
      </c>
      <c r="B113" s="1">
        <v>2.6</v>
      </c>
      <c r="C113" s="1">
        <v>1.787E-2</v>
      </c>
      <c r="D113" s="1">
        <v>1.55722</v>
      </c>
      <c r="E113" s="1">
        <v>3.1370000000000002E-2</v>
      </c>
      <c r="F113" s="1">
        <v>2.2222</v>
      </c>
      <c r="G113" s="1">
        <v>2.2225299999999999</v>
      </c>
      <c r="H113" s="15"/>
      <c r="I113" s="11">
        <f t="shared" si="9"/>
        <v>16.404199475065617</v>
      </c>
      <c r="J113" s="10">
        <f t="shared" si="10"/>
        <v>-13.544199475065618</v>
      </c>
      <c r="K113" s="6">
        <v>115</v>
      </c>
      <c r="L113" s="10">
        <v>1643.864829396324</v>
      </c>
      <c r="M113" s="10">
        <v>917.09317585301778</v>
      </c>
      <c r="N113" s="10">
        <v>7.1084864391951008</v>
      </c>
      <c r="O113" s="10">
        <v>3.1905112998878029</v>
      </c>
      <c r="P113" s="10">
        <v>3.2431505417035562</v>
      </c>
      <c r="Q113" s="10">
        <v>0.10926055612770377</v>
      </c>
      <c r="R113" s="10">
        <v>3.3689634422678258</v>
      </c>
      <c r="S113" s="10">
        <v>3.655502903871747</v>
      </c>
      <c r="T113" s="14" t="s">
        <v>33</v>
      </c>
      <c r="U113" s="6">
        <v>3</v>
      </c>
      <c r="V113" s="14" t="s">
        <v>33</v>
      </c>
      <c r="W113" s="6">
        <v>3</v>
      </c>
      <c r="X113" s="14" t="s">
        <v>33</v>
      </c>
      <c r="Y113" s="6">
        <v>3</v>
      </c>
      <c r="Z113" s="14" t="s">
        <v>33</v>
      </c>
      <c r="AA113" s="9">
        <v>3</v>
      </c>
      <c r="AB113" s="7">
        <v>92.196190763104667</v>
      </c>
      <c r="AC113" s="6">
        <v>7.4538092368953386</v>
      </c>
      <c r="AD113" s="13">
        <v>0.35</v>
      </c>
      <c r="AE113" s="8">
        <v>324.31505417035567</v>
      </c>
      <c r="AF113" s="6">
        <v>270.57753786909217</v>
      </c>
      <c r="AG113" s="6">
        <v>162.1575270851778</v>
      </c>
      <c r="AH113" s="6">
        <v>0</v>
      </c>
      <c r="AI113" s="6">
        <v>2.9682720431268543</v>
      </c>
      <c r="AJ113" s="6"/>
      <c r="AK113" s="6"/>
      <c r="AL113" s="6"/>
      <c r="AM113" s="6"/>
      <c r="AN113" s="6">
        <v>3.1905112998878029</v>
      </c>
      <c r="AO113" s="6">
        <v>1.0630199698034373</v>
      </c>
      <c r="AP113" s="6">
        <v>1</v>
      </c>
      <c r="AQ113" s="6">
        <v>111.47500000000001</v>
      </c>
      <c r="AR113" s="6"/>
      <c r="AS113" s="6"/>
      <c r="AT113" s="6">
        <v>1.9584040329478636</v>
      </c>
      <c r="AU113" s="6">
        <v>1</v>
      </c>
      <c r="AV113" s="10"/>
      <c r="AW113" s="13">
        <v>40.586630680363825</v>
      </c>
      <c r="AX113" s="1" t="s">
        <v>156</v>
      </c>
      <c r="AY113" s="17">
        <v>13.5441994750656</v>
      </c>
      <c r="AZ113" s="12">
        <v>100</v>
      </c>
      <c r="BA113" s="12">
        <v>0</v>
      </c>
      <c r="BB113" s="12">
        <v>0</v>
      </c>
      <c r="BC113" s="12">
        <v>100</v>
      </c>
      <c r="BD113" s="12">
        <v>0</v>
      </c>
      <c r="BE113" s="12">
        <v>0</v>
      </c>
      <c r="BF113" s="18">
        <v>92.196190763104667</v>
      </c>
      <c r="BG113" s="18">
        <v>7.4538092368953386</v>
      </c>
      <c r="BH113" s="18">
        <v>0.35</v>
      </c>
      <c r="BI113" s="15"/>
      <c r="BJ113" s="19">
        <f t="shared" ca="1" si="11"/>
        <v>1</v>
      </c>
      <c r="BK113" s="18">
        <f t="shared" ca="1" si="12"/>
        <v>5.2802009452383984</v>
      </c>
      <c r="BL113" s="17">
        <f t="shared" si="13"/>
        <v>4.5126275451621192</v>
      </c>
      <c r="BM113" s="17">
        <f t="shared" ca="1" si="14"/>
        <v>3.3258706318905094</v>
      </c>
      <c r="BN113" s="16">
        <f t="shared" si="15"/>
        <v>3.4583263478980695</v>
      </c>
      <c r="BO113" s="15"/>
      <c r="BP113" s="2"/>
    </row>
    <row r="114" spans="1:68" x14ac:dyDescent="0.2">
      <c r="A114" s="1">
        <v>5.05</v>
      </c>
      <c r="B114" s="1">
        <v>2.6</v>
      </c>
      <c r="C114" s="1">
        <v>1.7100000000000001E-2</v>
      </c>
      <c r="D114" s="1">
        <v>1.5532999999999999</v>
      </c>
      <c r="E114" s="1">
        <v>3.252E-2</v>
      </c>
      <c r="F114" s="1">
        <v>2.2233800000000001</v>
      </c>
      <c r="G114" s="1">
        <v>2.2289300000000001</v>
      </c>
      <c r="H114" s="15"/>
      <c r="I114" s="11">
        <f t="shared" si="9"/>
        <v>16.568241469816272</v>
      </c>
      <c r="J114" s="10">
        <f t="shared" si="10"/>
        <v>-13.708241469816272</v>
      </c>
      <c r="K114" s="6">
        <v>115</v>
      </c>
      <c r="L114" s="10">
        <v>1662.7296587926492</v>
      </c>
      <c r="M114" s="10">
        <v>925.72178477690215</v>
      </c>
      <c r="N114" s="10">
        <v>7.1795713035870499</v>
      </c>
      <c r="O114" s="10">
        <v>2.7610193941336765</v>
      </c>
      <c r="P114" s="10">
        <v>2.8205454537068944</v>
      </c>
      <c r="Q114" s="10">
        <v>9.4727085478887585E-2</v>
      </c>
      <c r="R114" s="10">
        <v>3.3584669005916132</v>
      </c>
      <c r="S114" s="10">
        <v>4.1337541370290287</v>
      </c>
      <c r="T114" s="14" t="s">
        <v>33</v>
      </c>
      <c r="U114" s="6">
        <v>3</v>
      </c>
      <c r="V114" s="14" t="s">
        <v>33</v>
      </c>
      <c r="W114" s="6">
        <v>3</v>
      </c>
      <c r="X114" s="14" t="s">
        <v>33</v>
      </c>
      <c r="Y114" s="6">
        <v>3</v>
      </c>
      <c r="Z114" s="14" t="s">
        <v>33</v>
      </c>
      <c r="AA114" s="9">
        <v>3</v>
      </c>
      <c r="AB114" s="7">
        <v>95.445336226234559</v>
      </c>
      <c r="AC114" s="6">
        <v>4.2046637737654464</v>
      </c>
      <c r="AD114" s="13">
        <v>0.35</v>
      </c>
      <c r="AE114" s="8">
        <v>282.05454537068942</v>
      </c>
      <c r="AF114" s="6">
        <v>219.74959637558342</v>
      </c>
      <c r="AG114" s="6">
        <v>141.02727268534471</v>
      </c>
      <c r="AH114" s="6">
        <v>0</v>
      </c>
      <c r="AI114" s="6">
        <v>2.9775490710474002</v>
      </c>
      <c r="AJ114" s="6"/>
      <c r="AK114" s="6"/>
      <c r="AL114" s="6"/>
      <c r="AM114" s="6"/>
      <c r="AN114" s="6">
        <v>2.7610193941336765</v>
      </c>
      <c r="AO114" s="6">
        <v>0.96956145321335785</v>
      </c>
      <c r="AP114" s="6">
        <v>1</v>
      </c>
      <c r="AQ114" s="6">
        <v>111.47500000000001</v>
      </c>
      <c r="AR114" s="6"/>
      <c r="AS114" s="6"/>
      <c r="AT114" s="6">
        <v>1.5513876597428462</v>
      </c>
      <c r="AU114" s="6">
        <v>1</v>
      </c>
      <c r="AV114" s="10"/>
      <c r="AW114" s="13">
        <v>32.962439456337513</v>
      </c>
      <c r="AX114" s="1" t="s">
        <v>156</v>
      </c>
      <c r="AY114" s="17">
        <v>13.708241469816301</v>
      </c>
      <c r="AZ114" s="12">
        <v>100</v>
      </c>
      <c r="BA114" s="12">
        <v>0</v>
      </c>
      <c r="BB114" s="12">
        <v>0</v>
      </c>
      <c r="BC114" s="12">
        <v>100</v>
      </c>
      <c r="BD114" s="12">
        <v>0</v>
      </c>
      <c r="BE114" s="12">
        <v>0</v>
      </c>
      <c r="BF114" s="18">
        <v>95.445336226234559</v>
      </c>
      <c r="BG114" s="18">
        <v>4.2046637737654464</v>
      </c>
      <c r="BH114" s="18">
        <v>0.35</v>
      </c>
      <c r="BI114" s="15"/>
      <c r="BJ114" s="19">
        <f t="shared" ca="1" si="11"/>
        <v>1</v>
      </c>
      <c r="BK114" s="18">
        <f t="shared" ca="1" si="12"/>
        <v>4.2975776459445854</v>
      </c>
      <c r="BL114" s="17">
        <f t="shared" si="13"/>
        <v>4.7621158340871661</v>
      </c>
      <c r="BM114" s="17">
        <f t="shared" ca="1" si="14"/>
        <v>3.4130549752354216</v>
      </c>
      <c r="BN114" s="16">
        <f t="shared" si="15"/>
        <v>3.5101093670530346</v>
      </c>
      <c r="BO114" s="15"/>
      <c r="BP114" s="2"/>
    </row>
    <row r="115" spans="1:68" x14ac:dyDescent="0.2">
      <c r="A115" s="1">
        <v>5.0999999999999996</v>
      </c>
      <c r="B115" s="1">
        <v>2.6</v>
      </c>
      <c r="C115" s="1">
        <v>1.702E-2</v>
      </c>
      <c r="D115" s="1">
        <v>1.5500700000000001</v>
      </c>
      <c r="E115" s="1">
        <v>3.3230000000000003E-2</v>
      </c>
      <c r="F115" s="1">
        <v>2.2280500000000001</v>
      </c>
      <c r="G115" s="1">
        <v>2.2252800000000001</v>
      </c>
      <c r="H115" s="15"/>
      <c r="I115" s="11">
        <f t="shared" si="9"/>
        <v>16.732283464566926</v>
      </c>
      <c r="J115" s="10">
        <f t="shared" si="10"/>
        <v>-13.872283464566927</v>
      </c>
      <c r="K115" s="6">
        <v>115</v>
      </c>
      <c r="L115" s="10">
        <v>1681.5944881889743</v>
      </c>
      <c r="M115" s="10">
        <v>934.35039370078653</v>
      </c>
      <c r="N115" s="10">
        <v>7.2506561679790007</v>
      </c>
      <c r="O115" s="10">
        <v>2.7163968584709095</v>
      </c>
      <c r="P115" s="10">
        <v>2.7801747794422145</v>
      </c>
      <c r="Q115" s="10">
        <v>8.2751802265705887E-2</v>
      </c>
      <c r="R115" s="10">
        <v>2.9764964015071151</v>
      </c>
      <c r="S115" s="10">
        <v>4.4290222896739602</v>
      </c>
      <c r="T115" s="14" t="s">
        <v>33</v>
      </c>
      <c r="U115" s="6">
        <v>3</v>
      </c>
      <c r="V115" s="14" t="s">
        <v>33</v>
      </c>
      <c r="W115" s="6">
        <v>3</v>
      </c>
      <c r="X115" s="14" t="s">
        <v>33</v>
      </c>
      <c r="Y115" s="6">
        <v>3</v>
      </c>
      <c r="Z115" s="14" t="s">
        <v>33</v>
      </c>
      <c r="AA115" s="9">
        <v>3</v>
      </c>
      <c r="AB115" s="7">
        <v>87.964214763638452</v>
      </c>
      <c r="AC115" s="6">
        <v>10.833028312047773</v>
      </c>
      <c r="AD115" s="13">
        <v>1.2027569243137708</v>
      </c>
      <c r="AE115" s="8">
        <v>278.01747794422147</v>
      </c>
      <c r="AF115" s="6">
        <v>213.89040943877836</v>
      </c>
      <c r="AG115" s="6">
        <v>139.00873897211073</v>
      </c>
      <c r="AH115" s="6">
        <v>0</v>
      </c>
      <c r="AI115" s="6">
        <v>3.359654658052539</v>
      </c>
      <c r="AJ115" s="6"/>
      <c r="AK115" s="6"/>
      <c r="AL115" s="6"/>
      <c r="AM115" s="6"/>
      <c r="AN115" s="6">
        <v>2.7163968584709095</v>
      </c>
      <c r="AO115" s="6">
        <v>0.94706930879941642</v>
      </c>
      <c r="AP115" s="6">
        <v>1</v>
      </c>
      <c r="AQ115" s="6">
        <v>111.47500000000001</v>
      </c>
      <c r="AR115" s="6"/>
      <c r="AS115" s="6"/>
      <c r="AT115" s="6">
        <v>1.4865600284124298</v>
      </c>
      <c r="AU115" s="6">
        <v>1</v>
      </c>
      <c r="AV115" s="10"/>
      <c r="AW115" s="13">
        <v>32.083561415816753</v>
      </c>
      <c r="AX115" s="1" t="s">
        <v>156</v>
      </c>
      <c r="AY115" s="17">
        <v>13.8722834645669</v>
      </c>
      <c r="AZ115" s="12">
        <v>100</v>
      </c>
      <c r="BA115" s="12">
        <v>0</v>
      </c>
      <c r="BB115" s="12">
        <v>0</v>
      </c>
      <c r="BC115" s="12">
        <v>100</v>
      </c>
      <c r="BD115" s="12">
        <v>0</v>
      </c>
      <c r="BE115" s="12">
        <v>0</v>
      </c>
      <c r="BF115" s="18">
        <v>87.964214763638452</v>
      </c>
      <c r="BG115" s="18">
        <v>10.833028312047773</v>
      </c>
      <c r="BH115" s="18">
        <v>1.2027569243137708</v>
      </c>
      <c r="BI115" s="15"/>
      <c r="BJ115" s="19">
        <f t="shared" ca="1" si="11"/>
        <v>1</v>
      </c>
      <c r="BK115" s="18">
        <f t="shared" ca="1" si="12"/>
        <v>4.1512853174197684</v>
      </c>
      <c r="BL115" s="17">
        <f t="shared" si="13"/>
        <v>4.26692589541977</v>
      </c>
      <c r="BM115" s="17">
        <f t="shared" ca="1" si="14"/>
        <v>3.3993805998146396</v>
      </c>
      <c r="BN115" s="16">
        <f t="shared" si="15"/>
        <v>3.4897944563220062</v>
      </c>
      <c r="BO115" s="15"/>
      <c r="BP115" s="2"/>
    </row>
    <row r="116" spans="1:68" x14ac:dyDescent="0.2">
      <c r="A116" s="1">
        <v>5.15</v>
      </c>
      <c r="B116" s="1">
        <v>2.5299999999999998</v>
      </c>
      <c r="C116" s="1">
        <v>1.7229999999999999E-2</v>
      </c>
      <c r="D116" s="1">
        <v>1.5518000000000001</v>
      </c>
      <c r="E116" s="1">
        <v>3.4000000000000002E-2</v>
      </c>
      <c r="F116" s="1">
        <v>2.22065</v>
      </c>
      <c r="G116" s="1">
        <v>2.2282000000000002</v>
      </c>
      <c r="H116" s="15"/>
      <c r="I116" s="11">
        <f t="shared" si="9"/>
        <v>16.896325459317584</v>
      </c>
      <c r="J116" s="10">
        <f t="shared" si="10"/>
        <v>-14.036325459317585</v>
      </c>
      <c r="K116" s="6">
        <v>115</v>
      </c>
      <c r="L116" s="10">
        <v>1700.4593175852999</v>
      </c>
      <c r="M116" s="10">
        <v>942.97900262467112</v>
      </c>
      <c r="N116" s="10">
        <v>7.3217410323709533</v>
      </c>
      <c r="O116" s="10">
        <v>2.8335310145856702</v>
      </c>
      <c r="P116" s="10">
        <v>2.9019201091858866</v>
      </c>
      <c r="Q116" s="10">
        <v>8.9165808444902628E-2</v>
      </c>
      <c r="R116" s="10">
        <v>3.0726486288389752</v>
      </c>
      <c r="S116" s="10">
        <v>4.7492426805705747</v>
      </c>
      <c r="T116" s="14" t="s">
        <v>33</v>
      </c>
      <c r="U116" s="6">
        <v>3</v>
      </c>
      <c r="V116" s="14" t="s">
        <v>33</v>
      </c>
      <c r="W116" s="6">
        <v>3</v>
      </c>
      <c r="X116" s="14" t="s">
        <v>33</v>
      </c>
      <c r="Y116" s="6">
        <v>3</v>
      </c>
      <c r="Z116" s="14" t="s">
        <v>33</v>
      </c>
      <c r="AA116" s="9">
        <v>3</v>
      </c>
      <c r="AB116" s="7">
        <v>89.078856112335032</v>
      </c>
      <c r="AC116" s="6">
        <v>9.8376242446049105</v>
      </c>
      <c r="AD116" s="13">
        <v>1.0835196430600629</v>
      </c>
      <c r="AE116" s="8">
        <v>290.19201091858866</v>
      </c>
      <c r="AF116" s="6">
        <v>227.10369356177949</v>
      </c>
      <c r="AG116" s="6">
        <v>145.09600545929433</v>
      </c>
      <c r="AH116" s="6">
        <v>0</v>
      </c>
      <c r="AI116" s="6">
        <v>3.2545211665736669</v>
      </c>
      <c r="AJ116" s="6"/>
      <c r="AK116" s="6"/>
      <c r="AL116" s="6"/>
      <c r="AM116" s="6"/>
      <c r="AN116" s="6">
        <v>2.8335310145856702</v>
      </c>
      <c r="AO116" s="6">
        <v>0.98324402712917935</v>
      </c>
      <c r="AP116" s="6">
        <v>1</v>
      </c>
      <c r="AQ116" s="6">
        <v>111.47500000000001</v>
      </c>
      <c r="AR116" s="6"/>
      <c r="AS116" s="6"/>
      <c r="AT116" s="6">
        <v>1.5609401808978256</v>
      </c>
      <c r="AU116" s="6">
        <v>1</v>
      </c>
      <c r="AV116" s="10"/>
      <c r="AW116" s="13">
        <v>34.065554034266924</v>
      </c>
      <c r="AX116" s="1" t="s">
        <v>156</v>
      </c>
      <c r="AY116" s="17">
        <v>14.036325459317601</v>
      </c>
      <c r="AZ116" s="12">
        <v>100</v>
      </c>
      <c r="BA116" s="12">
        <v>0</v>
      </c>
      <c r="BB116" s="12">
        <v>0</v>
      </c>
      <c r="BC116" s="12">
        <v>100</v>
      </c>
      <c r="BD116" s="12">
        <v>0</v>
      </c>
      <c r="BE116" s="12">
        <v>0</v>
      </c>
      <c r="BF116" s="18">
        <v>89.078856112335032</v>
      </c>
      <c r="BG116" s="18">
        <v>9.8376242446049105</v>
      </c>
      <c r="BH116" s="18">
        <v>1.0835196430600629</v>
      </c>
      <c r="BI116" s="15"/>
      <c r="BJ116" s="19">
        <f t="shared" ca="1" si="11"/>
        <v>1</v>
      </c>
      <c r="BK116" s="18">
        <f t="shared" ca="1" si="12"/>
        <v>4.3515082407616665</v>
      </c>
      <c r="BL116" s="17">
        <f t="shared" si="13"/>
        <v>4.3459679030924319</v>
      </c>
      <c r="BM116" s="17">
        <f t="shared" ca="1" si="14"/>
        <v>3.3866039064600026</v>
      </c>
      <c r="BN116" s="16">
        <f t="shared" si="15"/>
        <v>3.4802854585763927</v>
      </c>
      <c r="BO116" s="15"/>
      <c r="BP116" s="2"/>
    </row>
    <row r="117" spans="1:68" x14ac:dyDescent="0.2">
      <c r="A117" s="1">
        <v>5.2</v>
      </c>
      <c r="B117" s="1">
        <v>2.6</v>
      </c>
      <c r="C117" s="1">
        <v>1.7340000000000001E-2</v>
      </c>
      <c r="D117" s="1">
        <v>1.5515300000000001</v>
      </c>
      <c r="E117" s="1">
        <v>3.4729999999999997E-2</v>
      </c>
      <c r="F117" s="1">
        <v>2.2142300000000001</v>
      </c>
      <c r="G117" s="1">
        <v>2.2090999999999998</v>
      </c>
      <c r="H117" s="15"/>
      <c r="I117" s="11">
        <f t="shared" si="9"/>
        <v>17.060367454068242</v>
      </c>
      <c r="J117" s="10">
        <f t="shared" si="10"/>
        <v>-14.200367454068243</v>
      </c>
      <c r="K117" s="6">
        <v>115</v>
      </c>
      <c r="L117" s="10">
        <v>1719.3241469816255</v>
      </c>
      <c r="M117" s="10">
        <v>951.60761154855572</v>
      </c>
      <c r="N117" s="10">
        <v>7.392825896762905</v>
      </c>
      <c r="O117" s="10">
        <v>2.8948870011219756</v>
      </c>
      <c r="P117" s="10">
        <v>2.9676477278638869</v>
      </c>
      <c r="Q117" s="10">
        <v>8.8164778578785255E-2</v>
      </c>
      <c r="R117" s="10">
        <v>2.9708640197078333</v>
      </c>
      <c r="S117" s="10">
        <v>5.0528282459660643</v>
      </c>
      <c r="T117" s="14" t="s">
        <v>33</v>
      </c>
      <c r="U117" s="6">
        <v>3</v>
      </c>
      <c r="V117" s="14" t="s">
        <v>33</v>
      </c>
      <c r="W117" s="6">
        <v>3</v>
      </c>
      <c r="X117" s="14" t="s">
        <v>33</v>
      </c>
      <c r="Y117" s="6">
        <v>3</v>
      </c>
      <c r="Z117" s="14" t="s">
        <v>33</v>
      </c>
      <c r="AA117" s="9">
        <v>3</v>
      </c>
      <c r="AB117" s="7">
        <v>86.563170383133539</v>
      </c>
      <c r="AC117" s="6">
        <v>12.093382124249246</v>
      </c>
      <c r="AD117" s="13">
        <v>1.3434474926172224</v>
      </c>
      <c r="AE117" s="8">
        <v>296.76477278638868</v>
      </c>
      <c r="AF117" s="6">
        <v>233.72665873587798</v>
      </c>
      <c r="AG117" s="6">
        <v>148.38238639319434</v>
      </c>
      <c r="AH117" s="6">
        <v>0</v>
      </c>
      <c r="AI117" s="6">
        <v>3.3660241376458018</v>
      </c>
      <c r="AJ117" s="6"/>
      <c r="AK117" s="6"/>
      <c r="AL117" s="6"/>
      <c r="AM117" s="6"/>
      <c r="AN117" s="6">
        <v>2.8948870011219756</v>
      </c>
      <c r="AO117" s="6">
        <v>0.99726921901443233</v>
      </c>
      <c r="AP117" s="6">
        <v>1</v>
      </c>
      <c r="AQ117" s="6">
        <v>111.47500000000001</v>
      </c>
      <c r="AR117" s="6"/>
      <c r="AS117" s="6"/>
      <c r="AT117" s="6">
        <v>1.5865184461787469</v>
      </c>
      <c r="AU117" s="6">
        <v>1</v>
      </c>
      <c r="AV117" s="10"/>
      <c r="AW117" s="13">
        <v>35.058998810381695</v>
      </c>
      <c r="AX117" s="1" t="s">
        <v>156</v>
      </c>
      <c r="AY117" s="17">
        <v>14.2003674540682</v>
      </c>
      <c r="AZ117" s="12">
        <v>100</v>
      </c>
      <c r="BA117" s="12">
        <v>0</v>
      </c>
      <c r="BB117" s="12">
        <v>0</v>
      </c>
      <c r="BC117" s="12">
        <v>100</v>
      </c>
      <c r="BD117" s="12">
        <v>0</v>
      </c>
      <c r="BE117" s="12">
        <v>0</v>
      </c>
      <c r="BF117" s="18">
        <v>86.563170383133539</v>
      </c>
      <c r="BG117" s="18">
        <v>12.093382124249246</v>
      </c>
      <c r="BH117" s="18">
        <v>1.3434474926172224</v>
      </c>
      <c r="BI117" s="15"/>
      <c r="BJ117" s="19">
        <f t="shared" ca="1" si="11"/>
        <v>1</v>
      </c>
      <c r="BK117" s="18">
        <f t="shared" ca="1" si="12"/>
        <v>4.4303673673705459</v>
      </c>
      <c r="BL117" s="17">
        <f t="shared" si="13"/>
        <v>4.1824183383736511</v>
      </c>
      <c r="BM117" s="17">
        <f t="shared" ca="1" si="14"/>
        <v>3.3709564921800386</v>
      </c>
      <c r="BN117" s="16">
        <f t="shared" si="15"/>
        <v>3.4646410072000902</v>
      </c>
      <c r="BO117" s="15"/>
      <c r="BP117" s="2"/>
    </row>
    <row r="118" spans="1:68" x14ac:dyDescent="0.2">
      <c r="A118" s="1">
        <v>5.25</v>
      </c>
      <c r="B118" s="1">
        <v>2.6</v>
      </c>
      <c r="C118" s="1">
        <v>1.711E-2</v>
      </c>
      <c r="D118" s="1">
        <v>1.55532</v>
      </c>
      <c r="E118" s="1">
        <v>3.5110000000000002E-2</v>
      </c>
      <c r="F118" s="1">
        <v>2.22485</v>
      </c>
      <c r="G118" s="1">
        <v>2.2271299999999998</v>
      </c>
      <c r="H118" s="15"/>
      <c r="I118" s="11">
        <f t="shared" si="9"/>
        <v>17.224409448818896</v>
      </c>
      <c r="J118" s="10">
        <f t="shared" si="10"/>
        <v>-14.364409448818897</v>
      </c>
      <c r="K118" s="6">
        <v>115</v>
      </c>
      <c r="L118" s="10">
        <v>1738.1889763779507</v>
      </c>
      <c r="M118" s="10">
        <v>960.2362204724401</v>
      </c>
      <c r="N118" s="10">
        <v>7.4639107611548541</v>
      </c>
      <c r="O118" s="10">
        <v>2.7665972110915216</v>
      </c>
      <c r="P118" s="10">
        <v>2.8416335819619865</v>
      </c>
      <c r="Q118" s="10">
        <v>0.10221627188465535</v>
      </c>
      <c r="R118" s="10">
        <v>3.5970954360020202</v>
      </c>
      <c r="S118" s="10">
        <v>5.2108590882267327</v>
      </c>
      <c r="T118" s="14" t="s">
        <v>33</v>
      </c>
      <c r="U118" s="6">
        <v>3</v>
      </c>
      <c r="V118" s="14" t="s">
        <v>33</v>
      </c>
      <c r="W118" s="6">
        <v>3</v>
      </c>
      <c r="X118" s="14" t="s">
        <v>33</v>
      </c>
      <c r="Y118" s="6">
        <v>3</v>
      </c>
      <c r="Z118" s="14" t="s">
        <v>33</v>
      </c>
      <c r="AA118" s="9">
        <v>3</v>
      </c>
      <c r="AB118" s="7">
        <v>97.81</v>
      </c>
      <c r="AC118" s="6">
        <v>1.8400000000000034</v>
      </c>
      <c r="AD118" s="13">
        <v>0.35</v>
      </c>
      <c r="AE118" s="8">
        <v>284.1633581961986</v>
      </c>
      <c r="AF118" s="6">
        <v>217.7917692535176</v>
      </c>
      <c r="AG118" s="6">
        <v>142.08167909809933</v>
      </c>
      <c r="AH118" s="6">
        <v>0</v>
      </c>
      <c r="AI118" s="6">
        <v>2.7800207633952763</v>
      </c>
      <c r="AJ118" s="6"/>
      <c r="AK118" s="6"/>
      <c r="AL118" s="6"/>
      <c r="AM118" s="6"/>
      <c r="AN118" s="6">
        <v>2.7665972110915216</v>
      </c>
      <c r="AO118" s="6">
        <v>1.0017913717311278</v>
      </c>
      <c r="AP118" s="6">
        <v>1</v>
      </c>
      <c r="AQ118" s="6">
        <v>111.47500000000001</v>
      </c>
      <c r="AR118" s="6"/>
      <c r="AS118" s="6"/>
      <c r="AT118" s="6">
        <v>1.4530307668693947</v>
      </c>
      <c r="AU118" s="6">
        <v>1</v>
      </c>
      <c r="AV118" s="10"/>
      <c r="AW118" s="13">
        <v>32.668765388027644</v>
      </c>
      <c r="AX118" s="1" t="s">
        <v>156</v>
      </c>
      <c r="AY118" s="17">
        <v>14.3644094488189</v>
      </c>
      <c r="AZ118" s="12">
        <v>100</v>
      </c>
      <c r="BA118" s="12">
        <v>0</v>
      </c>
      <c r="BB118" s="12">
        <v>0</v>
      </c>
      <c r="BC118" s="12">
        <v>100</v>
      </c>
      <c r="BD118" s="12">
        <v>0</v>
      </c>
      <c r="BE118" s="12">
        <v>0</v>
      </c>
      <c r="BF118" s="18">
        <v>97.81</v>
      </c>
      <c r="BG118" s="18">
        <v>1.8400000000000034</v>
      </c>
      <c r="BH118" s="18">
        <v>0.35</v>
      </c>
      <c r="BI118" s="15"/>
      <c r="BJ118" s="19">
        <f t="shared" ca="1" si="11"/>
        <v>1</v>
      </c>
      <c r="BK118" s="18">
        <f t="shared" ca="1" si="12"/>
        <v>4.108445508965521</v>
      </c>
      <c r="BL118" s="17">
        <f t="shared" si="13"/>
        <v>5.1819643122580281</v>
      </c>
      <c r="BM118" s="17">
        <f t="shared" ca="1" si="14"/>
        <v>3.4497603826631416</v>
      </c>
      <c r="BN118" s="16">
        <f t="shared" si="15"/>
        <v>3.5222399323436235</v>
      </c>
      <c r="BO118" s="15"/>
      <c r="BP118" s="2"/>
    </row>
    <row r="119" spans="1:68" x14ac:dyDescent="0.2">
      <c r="A119" s="1">
        <v>5.3</v>
      </c>
      <c r="B119" s="1">
        <v>2.6</v>
      </c>
      <c r="C119" s="1">
        <v>1.7139999999999999E-2</v>
      </c>
      <c r="D119" s="1">
        <v>1.5593399999999999</v>
      </c>
      <c r="E119" s="1">
        <v>3.5740000000000001E-2</v>
      </c>
      <c r="F119" s="1">
        <v>2.2136800000000001</v>
      </c>
      <c r="G119" s="1">
        <v>2.2099500000000001</v>
      </c>
      <c r="H119" s="15"/>
      <c r="I119" s="11">
        <f t="shared" si="9"/>
        <v>17.388451443569551</v>
      </c>
      <c r="J119" s="10">
        <f t="shared" si="10"/>
        <v>-14.528451443569551</v>
      </c>
      <c r="K119" s="6">
        <v>115</v>
      </c>
      <c r="L119" s="10">
        <v>1757.0538057742758</v>
      </c>
      <c r="M119" s="10">
        <v>968.86482939632447</v>
      </c>
      <c r="N119" s="10">
        <v>7.5349956255468049</v>
      </c>
      <c r="O119" s="10">
        <v>2.7833306619650582</v>
      </c>
      <c r="P119" s="10">
        <v>2.8621398112591776</v>
      </c>
      <c r="Q119" s="10">
        <v>0.11712049433573637</v>
      </c>
      <c r="R119" s="10">
        <v>4.0920605581531699</v>
      </c>
      <c r="S119" s="10">
        <v>5.4728575898694176</v>
      </c>
      <c r="T119" s="14" t="s">
        <v>33</v>
      </c>
      <c r="U119" s="6">
        <v>3</v>
      </c>
      <c r="V119" s="14" t="s">
        <v>33</v>
      </c>
      <c r="W119" s="6">
        <v>3</v>
      </c>
      <c r="X119" s="14" t="s">
        <v>33</v>
      </c>
      <c r="Y119" s="6">
        <v>3</v>
      </c>
      <c r="Z119" s="14" t="s">
        <v>33</v>
      </c>
      <c r="AA119" s="9">
        <v>3</v>
      </c>
      <c r="AB119" s="7">
        <v>97.81</v>
      </c>
      <c r="AC119" s="6">
        <v>1.8400000000000034</v>
      </c>
      <c r="AD119" s="13">
        <v>0.35</v>
      </c>
      <c r="AE119" s="8">
        <v>286.21398112591777</v>
      </c>
      <c r="AF119" s="6">
        <v>219.09457097105042</v>
      </c>
      <c r="AG119" s="6">
        <v>143.10699056295888</v>
      </c>
      <c r="AH119" s="6">
        <v>0</v>
      </c>
      <c r="AI119" s="6">
        <v>2.443756600834178</v>
      </c>
      <c r="AJ119" s="6"/>
      <c r="AK119" s="6"/>
      <c r="AL119" s="6"/>
      <c r="AM119" s="6"/>
      <c r="AN119" s="6">
        <v>2.7833306619650582</v>
      </c>
      <c r="AO119" s="6">
        <v>1.032039673270911</v>
      </c>
      <c r="AP119" s="6">
        <v>1</v>
      </c>
      <c r="AQ119" s="6">
        <v>111.47500000000001</v>
      </c>
      <c r="AR119" s="6"/>
      <c r="AS119" s="6"/>
      <c r="AT119" s="6">
        <v>1.4424522208334725</v>
      </c>
      <c r="AU119" s="6">
        <v>1</v>
      </c>
      <c r="AV119" s="10"/>
      <c r="AW119" s="13">
        <v>32.864185645657564</v>
      </c>
      <c r="AX119" s="1" t="s">
        <v>156</v>
      </c>
      <c r="AY119" s="17">
        <v>14.528451443569599</v>
      </c>
      <c r="AZ119" s="12">
        <v>100</v>
      </c>
      <c r="BA119" s="12">
        <v>0</v>
      </c>
      <c r="BB119" s="12">
        <v>0</v>
      </c>
      <c r="BC119" s="12">
        <v>100</v>
      </c>
      <c r="BD119" s="12">
        <v>0</v>
      </c>
      <c r="BE119" s="12">
        <v>0</v>
      </c>
      <c r="BF119" s="18">
        <v>97.81</v>
      </c>
      <c r="BG119" s="18">
        <v>1.8400000000000034</v>
      </c>
      <c r="BH119" s="18">
        <v>0.35</v>
      </c>
      <c r="BI119" s="15"/>
      <c r="BJ119" s="19">
        <f t="shared" ca="1" si="11"/>
        <v>1</v>
      </c>
      <c r="BK119" s="18">
        <f t="shared" ca="1" si="12"/>
        <v>4.0947154818448297</v>
      </c>
      <c r="BL119" s="17">
        <f t="shared" si="13"/>
        <v>5.9044027109027892</v>
      </c>
      <c r="BM119" s="17">
        <f t="shared" ca="1" si="14"/>
        <v>3.4830542564970379</v>
      </c>
      <c r="BN119" s="16">
        <f t="shared" si="15"/>
        <v>3.5481252692794105</v>
      </c>
      <c r="BO119" s="15"/>
      <c r="BP119" s="2"/>
    </row>
    <row r="120" spans="1:68" x14ac:dyDescent="0.2">
      <c r="A120" s="1">
        <v>5.35</v>
      </c>
      <c r="B120" s="1">
        <v>0.41</v>
      </c>
      <c r="C120" s="1">
        <v>1.729E-2</v>
      </c>
      <c r="D120" s="1">
        <v>1.56419</v>
      </c>
      <c r="E120" s="1">
        <v>3.6319999999999998E-2</v>
      </c>
      <c r="F120" s="1">
        <v>2.2313999999999998</v>
      </c>
      <c r="G120" s="1">
        <v>2.22573</v>
      </c>
      <c r="H120" s="15"/>
      <c r="I120" s="11">
        <f t="shared" si="9"/>
        <v>17.552493438320209</v>
      </c>
      <c r="J120" s="10">
        <f t="shared" si="10"/>
        <v>-14.692493438320209</v>
      </c>
      <c r="K120" s="6">
        <v>115</v>
      </c>
      <c r="L120" s="10">
        <v>1775.9186351706014</v>
      </c>
      <c r="M120" s="10">
        <v>977.49343832020907</v>
      </c>
      <c r="N120" s="10">
        <v>7.6060804899387575</v>
      </c>
      <c r="O120" s="10">
        <v>2.8669979163327457</v>
      </c>
      <c r="P120" s="10">
        <v>2.9492804171914999</v>
      </c>
      <c r="Q120" s="10">
        <v>0.13510195674562314</v>
      </c>
      <c r="R120" s="10">
        <v>4.5808447361636837</v>
      </c>
      <c r="S120" s="10">
        <v>5.714062559635698</v>
      </c>
      <c r="T120" s="14" t="s">
        <v>33</v>
      </c>
      <c r="U120" s="6">
        <v>3</v>
      </c>
      <c r="V120" s="14" t="s">
        <v>33</v>
      </c>
      <c r="W120" s="6">
        <v>3</v>
      </c>
      <c r="X120" s="14" t="s">
        <v>33</v>
      </c>
      <c r="Y120" s="6">
        <v>3</v>
      </c>
      <c r="Z120" s="14" t="s">
        <v>161</v>
      </c>
      <c r="AA120" s="9">
        <v>2</v>
      </c>
      <c r="AB120" s="7">
        <v>97.81</v>
      </c>
      <c r="AC120" s="6">
        <v>1.8400000000000034</v>
      </c>
      <c r="AD120" s="13">
        <v>0.35</v>
      </c>
      <c r="AE120" s="8">
        <v>294.92804171914997</v>
      </c>
      <c r="AF120" s="6">
        <v>228.23671111624566</v>
      </c>
      <c r="AG120" s="6">
        <v>147.46402085957499</v>
      </c>
      <c r="AH120" s="6">
        <v>0</v>
      </c>
      <c r="AI120" s="6">
        <v>2.1830034799159534</v>
      </c>
      <c r="AJ120" s="6"/>
      <c r="AK120" s="6"/>
      <c r="AL120" s="6"/>
      <c r="AM120" s="6"/>
      <c r="AN120" s="6">
        <v>2.8669979163327457</v>
      </c>
      <c r="AO120" s="6">
        <v>1.0769552016236295</v>
      </c>
      <c r="AP120" s="6">
        <v>1</v>
      </c>
      <c r="AQ120" s="6">
        <v>111.47500000000001</v>
      </c>
      <c r="AR120" s="6"/>
      <c r="AS120" s="6"/>
      <c r="AT120" s="6">
        <v>1.4856796213301147</v>
      </c>
      <c r="AU120" s="6">
        <v>1</v>
      </c>
      <c r="AV120" s="10"/>
      <c r="AW120" s="13">
        <v>34.235506667436852</v>
      </c>
      <c r="AX120" s="1" t="s">
        <v>156</v>
      </c>
      <c r="AY120" s="17">
        <v>14.6924934383202</v>
      </c>
      <c r="AZ120" s="12">
        <v>100</v>
      </c>
      <c r="BA120" s="12">
        <v>0</v>
      </c>
      <c r="BB120" s="12">
        <v>0</v>
      </c>
      <c r="BC120" s="12">
        <v>100</v>
      </c>
      <c r="BD120" s="12">
        <v>0</v>
      </c>
      <c r="BE120" s="12">
        <v>0</v>
      </c>
      <c r="BF120" s="18">
        <v>97.81</v>
      </c>
      <c r="BG120" s="18">
        <v>1.8400000000000034</v>
      </c>
      <c r="BH120" s="18">
        <v>0.35</v>
      </c>
      <c r="BI120" s="15"/>
      <c r="BJ120" s="19">
        <f t="shared" ca="1" si="11"/>
        <v>1</v>
      </c>
      <c r="BK120" s="18">
        <f t="shared" ca="1" si="12"/>
        <v>4.2175650880040951</v>
      </c>
      <c r="BL120" s="17">
        <f t="shared" si="13"/>
        <v>6.5541441734348629</v>
      </c>
      <c r="BM120" s="17">
        <f t="shared" ca="1" si="14"/>
        <v>3.4987241642595044</v>
      </c>
      <c r="BN120" s="16">
        <f t="shared" si="15"/>
        <v>3.5626043663390599</v>
      </c>
      <c r="BO120" s="15"/>
      <c r="BP120" s="2"/>
    </row>
    <row r="121" spans="1:68" x14ac:dyDescent="0.2">
      <c r="A121" s="1">
        <v>5.4</v>
      </c>
      <c r="B121" s="1">
        <v>2.6</v>
      </c>
      <c r="C121" s="1">
        <v>1.7399999999999999E-2</v>
      </c>
      <c r="D121" s="1">
        <v>1.5622100000000001</v>
      </c>
      <c r="E121" s="1">
        <v>3.6819999999999999E-2</v>
      </c>
      <c r="F121" s="1">
        <v>2.2157</v>
      </c>
      <c r="G121" s="1">
        <v>2.2141999999999999</v>
      </c>
      <c r="H121" s="15"/>
      <c r="I121" s="11">
        <f t="shared" si="9"/>
        <v>17.716535433070867</v>
      </c>
      <c r="J121" s="10">
        <f t="shared" si="10"/>
        <v>-14.856535433070867</v>
      </c>
      <c r="K121" s="6">
        <v>115</v>
      </c>
      <c r="L121" s="10">
        <v>1794.783464566927</v>
      </c>
      <c r="M121" s="10">
        <v>986.12204724409366</v>
      </c>
      <c r="N121" s="10">
        <v>7.6771653543307092</v>
      </c>
      <c r="O121" s="10">
        <v>2.9283539028690493</v>
      </c>
      <c r="P121" s="10">
        <v>3.0136306723180053</v>
      </c>
      <c r="Q121" s="10">
        <v>0.12776107106076268</v>
      </c>
      <c r="R121" s="10">
        <v>4.2394402285032564</v>
      </c>
      <c r="S121" s="10">
        <v>5.9219978783997336</v>
      </c>
      <c r="T121" s="14" t="s">
        <v>33</v>
      </c>
      <c r="U121" s="6">
        <v>3</v>
      </c>
      <c r="V121" s="14" t="s">
        <v>33</v>
      </c>
      <c r="W121" s="6">
        <v>3</v>
      </c>
      <c r="X121" s="14" t="s">
        <v>33</v>
      </c>
      <c r="Y121" s="6">
        <v>3</v>
      </c>
      <c r="Z121" s="14" t="s">
        <v>33</v>
      </c>
      <c r="AA121" s="9">
        <v>3</v>
      </c>
      <c r="AB121" s="7">
        <v>97.81</v>
      </c>
      <c r="AC121" s="6">
        <v>1.8400000000000034</v>
      </c>
      <c r="AD121" s="13">
        <v>0.35</v>
      </c>
      <c r="AE121" s="8">
        <v>301.36306723180053</v>
      </c>
      <c r="AF121" s="6">
        <v>234.69763351958008</v>
      </c>
      <c r="AG121" s="6">
        <v>150.68153361590026</v>
      </c>
      <c r="AH121" s="6">
        <v>0</v>
      </c>
      <c r="AI121" s="6">
        <v>2.3588019788005177</v>
      </c>
      <c r="AJ121" s="6"/>
      <c r="AK121" s="6"/>
      <c r="AL121" s="6"/>
      <c r="AM121" s="6"/>
      <c r="AN121" s="6">
        <v>2.9283539028690493</v>
      </c>
      <c r="AO121" s="6">
        <v>1.0825456109636189</v>
      </c>
      <c r="AP121" s="6">
        <v>1</v>
      </c>
      <c r="AQ121" s="6">
        <v>111.47500000000001</v>
      </c>
      <c r="AR121" s="6"/>
      <c r="AS121" s="6"/>
      <c r="AT121" s="6">
        <v>1.5097671755732074</v>
      </c>
      <c r="AU121" s="6">
        <v>1</v>
      </c>
      <c r="AV121" s="10"/>
      <c r="AW121" s="13">
        <v>35.204645027937012</v>
      </c>
      <c r="AX121" s="1" t="s">
        <v>156</v>
      </c>
      <c r="AY121" s="17">
        <v>14.856535433070899</v>
      </c>
      <c r="AZ121" s="12">
        <v>100</v>
      </c>
      <c r="BA121" s="12">
        <v>0</v>
      </c>
      <c r="BB121" s="12">
        <v>0</v>
      </c>
      <c r="BC121" s="12">
        <v>100</v>
      </c>
      <c r="BD121" s="12">
        <v>0</v>
      </c>
      <c r="BE121" s="12">
        <v>0</v>
      </c>
      <c r="BF121" s="18">
        <v>97.81</v>
      </c>
      <c r="BG121" s="18">
        <v>1.8400000000000034</v>
      </c>
      <c r="BH121" s="18">
        <v>0.35</v>
      </c>
      <c r="BI121" s="15"/>
      <c r="BJ121" s="19">
        <f t="shared" ca="1" si="11"/>
        <v>1</v>
      </c>
      <c r="BK121" s="18">
        <f t="shared" ca="1" si="12"/>
        <v>4.2920426451244555</v>
      </c>
      <c r="BL121" s="17">
        <f t="shared" si="13"/>
        <v>6.0371760789297886</v>
      </c>
      <c r="BM121" s="17">
        <f t="shared" ca="1" si="14"/>
        <v>3.4718599455199017</v>
      </c>
      <c r="BN121" s="16">
        <f t="shared" si="15"/>
        <v>3.5369629254366894</v>
      </c>
      <c r="BO121" s="15"/>
      <c r="BP121" s="2"/>
    </row>
    <row r="122" spans="1:68" x14ac:dyDescent="0.2">
      <c r="A122" s="1">
        <v>5.45</v>
      </c>
      <c r="B122" s="1">
        <v>2.5299999999999998</v>
      </c>
      <c r="C122" s="1">
        <v>1.7739999999999999E-2</v>
      </c>
      <c r="D122" s="1">
        <v>1.55968</v>
      </c>
      <c r="E122" s="1">
        <v>3.6549999999999999E-2</v>
      </c>
      <c r="F122" s="1">
        <v>2.2198799999999999</v>
      </c>
      <c r="G122" s="1">
        <v>2.2155</v>
      </c>
      <c r="H122" s="15"/>
      <c r="I122" s="11">
        <f t="shared" si="9"/>
        <v>17.880577427821521</v>
      </c>
      <c r="J122" s="10">
        <f t="shared" si="10"/>
        <v>-15.020577427821522</v>
      </c>
      <c r="K122" s="6">
        <v>115</v>
      </c>
      <c r="L122" s="10">
        <v>1813.6482939632522</v>
      </c>
      <c r="M122" s="10">
        <v>994.75065616797804</v>
      </c>
      <c r="N122" s="10">
        <v>7.7482502187226583</v>
      </c>
      <c r="O122" s="10">
        <v>3.1179996794358069</v>
      </c>
      <c r="P122" s="10">
        <v>3.2016595438460538</v>
      </c>
      <c r="Q122" s="10">
        <v>0.11838105046343979</v>
      </c>
      <c r="R122" s="10">
        <v>3.6974902809694852</v>
      </c>
      <c r="S122" s="10">
        <v>5.8097128062671546</v>
      </c>
      <c r="T122" s="14" t="s">
        <v>33</v>
      </c>
      <c r="U122" s="6">
        <v>3</v>
      </c>
      <c r="V122" s="14" t="s">
        <v>33</v>
      </c>
      <c r="W122" s="6">
        <v>3</v>
      </c>
      <c r="X122" s="14" t="s">
        <v>33</v>
      </c>
      <c r="Y122" s="6">
        <v>3</v>
      </c>
      <c r="Z122" s="14" t="s">
        <v>33</v>
      </c>
      <c r="AA122" s="9">
        <v>3</v>
      </c>
      <c r="AB122" s="7">
        <v>97.81</v>
      </c>
      <c r="AC122" s="6">
        <v>1.8400000000000034</v>
      </c>
      <c r="AD122" s="13">
        <v>0.35</v>
      </c>
      <c r="AE122" s="8">
        <v>320.16595438460536</v>
      </c>
      <c r="AF122" s="6">
        <v>255.70898138191956</v>
      </c>
      <c r="AG122" s="6">
        <v>160.08297719230268</v>
      </c>
      <c r="AH122" s="6">
        <v>0</v>
      </c>
      <c r="AI122" s="6">
        <v>2.7045371968842584</v>
      </c>
      <c r="AJ122" s="6"/>
      <c r="AK122" s="6"/>
      <c r="AL122" s="6"/>
      <c r="AM122" s="6"/>
      <c r="AN122" s="6">
        <v>3.1179996794358069</v>
      </c>
      <c r="AO122" s="6">
        <v>1.1066690712763747</v>
      </c>
      <c r="AP122" s="6">
        <v>1</v>
      </c>
      <c r="AQ122" s="6">
        <v>111.47500000000001</v>
      </c>
      <c r="AR122" s="6"/>
      <c r="AS122" s="6"/>
      <c r="AT122" s="6">
        <v>1.6305571447898983</v>
      </c>
      <c r="AU122" s="6">
        <v>1</v>
      </c>
      <c r="AV122" s="10"/>
      <c r="AW122" s="13">
        <v>38.356347207287932</v>
      </c>
      <c r="AX122" s="1" t="s">
        <v>156</v>
      </c>
      <c r="AY122" s="17">
        <v>15.0205774278215</v>
      </c>
      <c r="AZ122" s="12">
        <v>100</v>
      </c>
      <c r="BA122" s="12">
        <v>0</v>
      </c>
      <c r="BB122" s="12">
        <v>0</v>
      </c>
      <c r="BC122" s="12">
        <v>100</v>
      </c>
      <c r="BD122" s="12">
        <v>0</v>
      </c>
      <c r="BE122" s="12">
        <v>0</v>
      </c>
      <c r="BF122" s="18">
        <v>97.81</v>
      </c>
      <c r="BG122" s="18">
        <v>1.8400000000000034</v>
      </c>
      <c r="BH122" s="18">
        <v>0.35</v>
      </c>
      <c r="BI122" s="15"/>
      <c r="BJ122" s="19">
        <f t="shared" ca="1" si="11"/>
        <v>1</v>
      </c>
      <c r="BK122" s="18">
        <f t="shared" ca="1" si="12"/>
        <v>4.6138906923765051</v>
      </c>
      <c r="BL122" s="17">
        <f t="shared" si="13"/>
        <v>5.1585856931260077</v>
      </c>
      <c r="BM122" s="17">
        <f t="shared" ca="1" si="14"/>
        <v>3.4070416814927609</v>
      </c>
      <c r="BN122" s="16">
        <f t="shared" si="15"/>
        <v>3.4837188864681234</v>
      </c>
      <c r="BO122" s="15"/>
      <c r="BP122" s="2"/>
    </row>
    <row r="123" spans="1:68" x14ac:dyDescent="0.2">
      <c r="A123" s="1">
        <v>5.5</v>
      </c>
      <c r="B123" s="1">
        <v>2.6</v>
      </c>
      <c r="C123" s="1">
        <v>1.813E-2</v>
      </c>
      <c r="D123" s="1">
        <v>1.5589999999999999</v>
      </c>
      <c r="E123" s="1">
        <v>3.6760000000000001E-2</v>
      </c>
      <c r="F123" s="1">
        <v>2.23705</v>
      </c>
      <c r="G123" s="1">
        <v>2.2248999999999999</v>
      </c>
      <c r="H123" s="15"/>
      <c r="I123" s="11">
        <f t="shared" si="9"/>
        <v>18.044619422572179</v>
      </c>
      <c r="J123" s="10">
        <f t="shared" si="10"/>
        <v>-15.18461942257218</v>
      </c>
      <c r="K123" s="6">
        <v>115</v>
      </c>
      <c r="L123" s="10">
        <v>1832.5131233595778</v>
      </c>
      <c r="M123" s="10">
        <v>1003.3792650918626</v>
      </c>
      <c r="N123" s="10">
        <v>7.8193350831146109</v>
      </c>
      <c r="O123" s="10">
        <v>3.335534540791794</v>
      </c>
      <c r="P123" s="10">
        <v>3.4204519980099257</v>
      </c>
      <c r="Q123" s="10">
        <v>0.11585993820803295</v>
      </c>
      <c r="R123" s="10">
        <v>3.3872698191771771</v>
      </c>
      <c r="S123" s="10">
        <v>5.8970456401480496</v>
      </c>
      <c r="T123" s="14" t="s">
        <v>33</v>
      </c>
      <c r="U123" s="6">
        <v>3</v>
      </c>
      <c r="V123" s="14" t="s">
        <v>33</v>
      </c>
      <c r="W123" s="6">
        <v>3</v>
      </c>
      <c r="X123" s="14" t="s">
        <v>33</v>
      </c>
      <c r="Y123" s="6">
        <v>3</v>
      </c>
      <c r="Z123" s="14" t="s">
        <v>33</v>
      </c>
      <c r="AA123" s="9">
        <v>3</v>
      </c>
      <c r="AB123" s="7">
        <v>92.246782444352903</v>
      </c>
      <c r="AC123" s="6">
        <v>7.4032175556471032</v>
      </c>
      <c r="AD123" s="13">
        <v>0.35</v>
      </c>
      <c r="AE123" s="8">
        <v>342.04519980099258</v>
      </c>
      <c r="AF123" s="6">
        <v>280.33957426023829</v>
      </c>
      <c r="AG123" s="6">
        <v>171.02259990049629</v>
      </c>
      <c r="AH123" s="6">
        <v>0</v>
      </c>
      <c r="AI123" s="6">
        <v>2.9522301245045672</v>
      </c>
      <c r="AJ123" s="6"/>
      <c r="AK123" s="6"/>
      <c r="AL123" s="6"/>
      <c r="AM123" s="6"/>
      <c r="AN123" s="6">
        <v>3.335534540791794</v>
      </c>
      <c r="AO123" s="6">
        <v>1.1463099374338468</v>
      </c>
      <c r="AP123" s="6">
        <v>1</v>
      </c>
      <c r="AQ123" s="6">
        <v>111.47500000000001</v>
      </c>
      <c r="AR123" s="6"/>
      <c r="AS123" s="6"/>
      <c r="AT123" s="6">
        <v>1.7728336768637747</v>
      </c>
      <c r="AU123" s="6">
        <v>1</v>
      </c>
      <c r="AV123" s="10"/>
      <c r="AW123" s="13">
        <v>42.050936139035741</v>
      </c>
      <c r="AX123" s="1" t="s">
        <v>156</v>
      </c>
      <c r="AY123" s="17">
        <v>15.184619422572201</v>
      </c>
      <c r="AZ123" s="12">
        <v>100</v>
      </c>
      <c r="BA123" s="12">
        <v>0</v>
      </c>
      <c r="BB123" s="12">
        <v>0</v>
      </c>
      <c r="BC123" s="12">
        <v>100</v>
      </c>
      <c r="BD123" s="12">
        <v>0</v>
      </c>
      <c r="BE123" s="12">
        <v>0</v>
      </c>
      <c r="BF123" s="18">
        <v>92.246782444352903</v>
      </c>
      <c r="BG123" s="18">
        <v>7.4032175556471032</v>
      </c>
      <c r="BH123" s="18">
        <v>0.35</v>
      </c>
      <c r="BI123" s="15"/>
      <c r="BJ123" s="19">
        <f t="shared" ca="1" si="11"/>
        <v>1</v>
      </c>
      <c r="BK123" s="18">
        <f t="shared" ca="1" si="12"/>
        <v>4.9915231925803631</v>
      </c>
      <c r="BL123" s="17">
        <f t="shared" si="13"/>
        <v>4.6266332302651296</v>
      </c>
      <c r="BM123" s="17">
        <f t="shared" ca="1" si="14"/>
        <v>3.3521509780207182</v>
      </c>
      <c r="BN123" s="16">
        <f t="shared" si="15"/>
        <v>3.439594771632505</v>
      </c>
      <c r="BO123" s="15"/>
      <c r="BP123" s="2"/>
    </row>
    <row r="124" spans="1:68" x14ac:dyDescent="0.2">
      <c r="A124" s="1">
        <v>5.55</v>
      </c>
      <c r="B124" s="1">
        <v>2.6</v>
      </c>
      <c r="C124" s="1">
        <v>1.8519999999999998E-2</v>
      </c>
      <c r="D124" s="1">
        <v>1.56101</v>
      </c>
      <c r="E124" s="1">
        <v>3.6850000000000001E-2</v>
      </c>
      <c r="F124" s="1">
        <v>2.21868</v>
      </c>
      <c r="G124" s="1">
        <v>2.2097799999999999</v>
      </c>
      <c r="H124" s="15"/>
      <c r="I124" s="11">
        <f t="shared" si="9"/>
        <v>18.208661417322833</v>
      </c>
      <c r="J124" s="10">
        <f t="shared" si="10"/>
        <v>-15.348661417322834</v>
      </c>
      <c r="K124" s="6">
        <v>115</v>
      </c>
      <c r="L124" s="10">
        <v>1851.3779527559029</v>
      </c>
      <c r="M124" s="10">
        <v>1012.007874015747</v>
      </c>
      <c r="N124" s="10">
        <v>7.8904199475065617</v>
      </c>
      <c r="O124" s="10">
        <v>3.5530694021477793</v>
      </c>
      <c r="P124" s="10">
        <v>3.6385258277121477</v>
      </c>
      <c r="Q124" s="10">
        <v>0.12331204943357389</v>
      </c>
      <c r="R124" s="10">
        <v>3.3890662117715604</v>
      </c>
      <c r="S124" s="10">
        <v>5.9344739975255765</v>
      </c>
      <c r="T124" s="14" t="s">
        <v>33</v>
      </c>
      <c r="U124" s="6">
        <v>3</v>
      </c>
      <c r="V124" s="14" t="s">
        <v>33</v>
      </c>
      <c r="W124" s="6">
        <v>3</v>
      </c>
      <c r="X124" s="14" t="s">
        <v>33</v>
      </c>
      <c r="Y124" s="6">
        <v>3</v>
      </c>
      <c r="Z124" s="14" t="s">
        <v>33</v>
      </c>
      <c r="AA124" s="9">
        <v>3</v>
      </c>
      <c r="AB124" s="7">
        <v>90.805203430572433</v>
      </c>
      <c r="AC124" s="6">
        <v>8.3090460888817859</v>
      </c>
      <c r="AD124" s="13">
        <v>0.88575048054578054</v>
      </c>
      <c r="AE124" s="8">
        <v>363.85258277121477</v>
      </c>
      <c r="AF124" s="6">
        <v>304.88562308424531</v>
      </c>
      <c r="AG124" s="6">
        <v>181.92629138560739</v>
      </c>
      <c r="AH124" s="6">
        <v>0</v>
      </c>
      <c r="AI124" s="6">
        <v>2.950665279204657</v>
      </c>
      <c r="AJ124" s="6"/>
      <c r="AK124" s="6"/>
      <c r="AL124" s="6"/>
      <c r="AM124" s="6"/>
      <c r="AN124" s="6">
        <v>3.5530694021477793</v>
      </c>
      <c r="AO124" s="6">
        <v>1.200909453315409</v>
      </c>
      <c r="AP124" s="6">
        <v>1</v>
      </c>
      <c r="AQ124" s="6">
        <v>111.47500000000001</v>
      </c>
      <c r="AR124" s="6"/>
      <c r="AS124" s="6"/>
      <c r="AT124" s="6">
        <v>1.911647421020793</v>
      </c>
      <c r="AU124" s="6">
        <v>1</v>
      </c>
      <c r="AV124" s="10"/>
      <c r="AW124" s="13">
        <v>45.732843462636794</v>
      </c>
      <c r="AX124" s="1" t="s">
        <v>156</v>
      </c>
      <c r="AY124" s="17">
        <v>15.3486614173228</v>
      </c>
      <c r="AZ124" s="12">
        <v>100</v>
      </c>
      <c r="BA124" s="12">
        <v>0</v>
      </c>
      <c r="BB124" s="12">
        <v>0</v>
      </c>
      <c r="BC124" s="12">
        <v>100</v>
      </c>
      <c r="BD124" s="12">
        <v>0</v>
      </c>
      <c r="BE124" s="12">
        <v>0</v>
      </c>
      <c r="BF124" s="18">
        <v>90.805203430572433</v>
      </c>
      <c r="BG124" s="18">
        <v>8.3090460888817859</v>
      </c>
      <c r="BH124" s="18">
        <v>0.88575048054578054</v>
      </c>
      <c r="BI124" s="15"/>
      <c r="BJ124" s="19">
        <f t="shared" ca="1" si="11"/>
        <v>1</v>
      </c>
      <c r="BK124" s="18">
        <f t="shared" ca="1" si="12"/>
        <v>5.361295936501743</v>
      </c>
      <c r="BL124" s="17">
        <f t="shared" si="13"/>
        <v>4.5455018562184444</v>
      </c>
      <c r="BM124" s="17">
        <f t="shared" ca="1" si="14"/>
        <v>3.3221853802302399</v>
      </c>
      <c r="BN124" s="16">
        <f t="shared" si="15"/>
        <v>3.4166311689980811</v>
      </c>
      <c r="BO124" s="15"/>
      <c r="BP124" s="2"/>
    </row>
    <row r="125" spans="1:68" x14ac:dyDescent="0.2">
      <c r="A125" s="1">
        <v>5.6</v>
      </c>
      <c r="B125" s="1">
        <v>2.6</v>
      </c>
      <c r="C125" s="1">
        <v>1.7649999999999999E-2</v>
      </c>
      <c r="D125" s="1">
        <v>1.56446</v>
      </c>
      <c r="E125" s="1">
        <v>3.7130000000000003E-2</v>
      </c>
      <c r="F125" s="1">
        <v>2.2302300000000002</v>
      </c>
      <c r="G125" s="1">
        <v>2.2184300000000001</v>
      </c>
      <c r="H125" s="15"/>
      <c r="I125" s="11">
        <f t="shared" si="9"/>
        <v>18.372703412073488</v>
      </c>
      <c r="J125" s="10">
        <f t="shared" si="10"/>
        <v>-15.512703412073488</v>
      </c>
      <c r="K125" s="6">
        <v>115</v>
      </c>
      <c r="L125" s="10">
        <v>1870.2427821522281</v>
      </c>
      <c r="M125" s="10">
        <v>1020.6364829396314</v>
      </c>
      <c r="N125" s="10">
        <v>7.9615048118985117</v>
      </c>
      <c r="O125" s="10">
        <v>3.0677993268151944</v>
      </c>
      <c r="P125" s="10">
        <v>3.1549325427900761</v>
      </c>
      <c r="Q125" s="10">
        <v>0.13610298661174053</v>
      </c>
      <c r="R125" s="10">
        <v>4.3139745387829231</v>
      </c>
      <c r="S125" s="10">
        <v>6.0509177760334376</v>
      </c>
      <c r="T125" s="14" t="s">
        <v>33</v>
      </c>
      <c r="U125" s="6">
        <v>3</v>
      </c>
      <c r="V125" s="14" t="s">
        <v>33</v>
      </c>
      <c r="W125" s="6">
        <v>3</v>
      </c>
      <c r="X125" s="14" t="s">
        <v>33</v>
      </c>
      <c r="Y125" s="6">
        <v>3</v>
      </c>
      <c r="Z125" s="14" t="s">
        <v>33</v>
      </c>
      <c r="AA125" s="9">
        <v>3</v>
      </c>
      <c r="AB125" s="7">
        <v>97.81</v>
      </c>
      <c r="AC125" s="6">
        <v>1.8400000000000034</v>
      </c>
      <c r="AD125" s="13">
        <v>0.35</v>
      </c>
      <c r="AE125" s="8">
        <v>315.4932542790076</v>
      </c>
      <c r="AF125" s="6">
        <v>246.88259959951185</v>
      </c>
      <c r="AG125" s="6">
        <v>157.7466271395038</v>
      </c>
      <c r="AH125" s="6">
        <v>0</v>
      </c>
      <c r="AI125" s="6">
        <v>2.3180479880210982</v>
      </c>
      <c r="AJ125" s="6"/>
      <c r="AK125" s="6"/>
      <c r="AL125" s="6"/>
      <c r="AM125" s="6"/>
      <c r="AN125" s="6">
        <v>3.0677993268151944</v>
      </c>
      <c r="AO125" s="6">
        <v>1.1367255691434675</v>
      </c>
      <c r="AP125" s="6">
        <v>1</v>
      </c>
      <c r="AQ125" s="6">
        <v>111.47500000000001</v>
      </c>
      <c r="AR125" s="6"/>
      <c r="AS125" s="6"/>
      <c r="AT125" s="6">
        <v>1.5125510257376025</v>
      </c>
      <c r="AU125" s="6">
        <v>1</v>
      </c>
      <c r="AV125" s="10"/>
      <c r="AW125" s="13">
        <v>37.032389939926773</v>
      </c>
      <c r="AX125" s="1" t="s">
        <v>156</v>
      </c>
      <c r="AY125" s="17">
        <v>15.512703412073501</v>
      </c>
      <c r="AZ125" s="12">
        <v>100</v>
      </c>
      <c r="BA125" s="12">
        <v>0</v>
      </c>
      <c r="BB125" s="12">
        <v>0</v>
      </c>
      <c r="BC125" s="12">
        <v>100</v>
      </c>
      <c r="BD125" s="12">
        <v>0</v>
      </c>
      <c r="BE125" s="12">
        <v>0</v>
      </c>
      <c r="BF125" s="18">
        <v>97.81</v>
      </c>
      <c r="BG125" s="18">
        <v>1.8400000000000034</v>
      </c>
      <c r="BH125" s="18">
        <v>0.35</v>
      </c>
      <c r="BI125" s="15"/>
      <c r="BJ125" s="19">
        <f t="shared" ca="1" si="11"/>
        <v>1</v>
      </c>
      <c r="BK125" s="18">
        <f t="shared" ca="1" si="12"/>
        <v>4.3498565626822883</v>
      </c>
      <c r="BL125" s="17">
        <f t="shared" si="13"/>
        <v>6.1312867316056412</v>
      </c>
      <c r="BM125" s="17">
        <f t="shared" ca="1" si="14"/>
        <v>3.4709937654510634</v>
      </c>
      <c r="BN125" s="16">
        <f t="shared" si="15"/>
        <v>3.5239862550622925</v>
      </c>
      <c r="BO125" s="15"/>
      <c r="BP125" s="2"/>
    </row>
    <row r="126" spans="1:68" x14ac:dyDescent="0.2">
      <c r="A126" s="1">
        <v>5.65</v>
      </c>
      <c r="B126" s="1">
        <v>2.5299999999999998</v>
      </c>
      <c r="C126" s="1">
        <v>1.8069999999999999E-2</v>
      </c>
      <c r="D126" s="1">
        <v>1.56148</v>
      </c>
      <c r="E126" s="1">
        <v>3.7379999999999997E-2</v>
      </c>
      <c r="F126" s="1">
        <v>2.21855</v>
      </c>
      <c r="G126" s="1">
        <v>2.2120799999999998</v>
      </c>
      <c r="H126" s="15"/>
      <c r="I126" s="11">
        <f t="shared" si="9"/>
        <v>18.536745406824146</v>
      </c>
      <c r="J126" s="10">
        <f t="shared" si="10"/>
        <v>-15.676745406824146</v>
      </c>
      <c r="K126" s="6">
        <v>115</v>
      </c>
      <c r="L126" s="10">
        <v>1889.1076115485537</v>
      </c>
      <c r="M126" s="10">
        <v>1029.2650918635161</v>
      </c>
      <c r="N126" s="10">
        <v>8.0325896762904634</v>
      </c>
      <c r="O126" s="10">
        <v>3.3020676390447186</v>
      </c>
      <c r="P126" s="10">
        <v>3.3906979893147011</v>
      </c>
      <c r="Q126" s="10">
        <v>0.12505458290422258</v>
      </c>
      <c r="R126" s="10">
        <v>3.6881663686448682</v>
      </c>
      <c r="S126" s="10">
        <v>6.1548854354154532</v>
      </c>
      <c r="T126" s="14" t="s">
        <v>33</v>
      </c>
      <c r="U126" s="6">
        <v>3</v>
      </c>
      <c r="V126" s="14" t="s">
        <v>33</v>
      </c>
      <c r="W126" s="6">
        <v>3</v>
      </c>
      <c r="X126" s="14" t="s">
        <v>33</v>
      </c>
      <c r="Y126" s="6">
        <v>3</v>
      </c>
      <c r="Z126" s="14" t="s">
        <v>33</v>
      </c>
      <c r="AA126" s="9">
        <v>3</v>
      </c>
      <c r="AB126" s="7">
        <v>97.81</v>
      </c>
      <c r="AC126" s="6">
        <v>1.8400000000000034</v>
      </c>
      <c r="AD126" s="13">
        <v>0.35</v>
      </c>
      <c r="AE126" s="8">
        <v>339.06979893147013</v>
      </c>
      <c r="AF126" s="6">
        <v>273.51001510850739</v>
      </c>
      <c r="AG126" s="6">
        <v>169.53489946573507</v>
      </c>
      <c r="AH126" s="6">
        <v>0</v>
      </c>
      <c r="AI126" s="6">
        <v>2.7113744339234538</v>
      </c>
      <c r="AJ126" s="6"/>
      <c r="AK126" s="6"/>
      <c r="AL126" s="6"/>
      <c r="AM126" s="6"/>
      <c r="AN126" s="6">
        <v>3.3020676390447186</v>
      </c>
      <c r="AO126" s="6">
        <v>1.167134144788839</v>
      </c>
      <c r="AP126" s="6">
        <v>1</v>
      </c>
      <c r="AQ126" s="6">
        <v>111.47500000000001</v>
      </c>
      <c r="AR126" s="6"/>
      <c r="AS126" s="6"/>
      <c r="AT126" s="6">
        <v>1.6634615376972925</v>
      </c>
      <c r="AU126" s="6">
        <v>1</v>
      </c>
      <c r="AV126" s="10"/>
      <c r="AW126" s="13">
        <v>41.026502266276111</v>
      </c>
      <c r="AX126" s="1" t="s">
        <v>156</v>
      </c>
      <c r="AY126" s="17">
        <v>15.6767454068241</v>
      </c>
      <c r="AZ126" s="12">
        <v>100</v>
      </c>
      <c r="BA126" s="12">
        <v>0</v>
      </c>
      <c r="BB126" s="12">
        <v>0</v>
      </c>
      <c r="BC126" s="12">
        <v>100</v>
      </c>
      <c r="BD126" s="12">
        <v>0</v>
      </c>
      <c r="BE126" s="12">
        <v>0</v>
      </c>
      <c r="BF126" s="18">
        <v>97.81</v>
      </c>
      <c r="BG126" s="18">
        <v>1.8400000000000034</v>
      </c>
      <c r="BH126" s="18">
        <v>0.35</v>
      </c>
      <c r="BI126" s="15"/>
      <c r="BJ126" s="19">
        <f t="shared" ca="1" si="11"/>
        <v>1</v>
      </c>
      <c r="BK126" s="18">
        <f t="shared" ca="1" si="12"/>
        <v>4.7531859437914195</v>
      </c>
      <c r="BL126" s="17">
        <f t="shared" si="13"/>
        <v>5.1123144639505655</v>
      </c>
      <c r="BM126" s="17">
        <f t="shared" ca="1" si="14"/>
        <v>3.3941861434769094</v>
      </c>
      <c r="BN126" s="16">
        <f t="shared" si="15"/>
        <v>3.4617937750895065</v>
      </c>
      <c r="BO126" s="15"/>
      <c r="BP126" s="2"/>
    </row>
    <row r="127" spans="1:68" x14ac:dyDescent="0.2">
      <c r="A127" s="1">
        <v>5.7</v>
      </c>
      <c r="B127" s="1">
        <v>2.6</v>
      </c>
      <c r="C127" s="1">
        <v>1.8149999999999999E-2</v>
      </c>
      <c r="D127" s="1">
        <v>1.5576300000000001</v>
      </c>
      <c r="E127" s="1">
        <v>3.7719999999999997E-2</v>
      </c>
      <c r="F127" s="1">
        <v>2.23</v>
      </c>
      <c r="G127" s="1">
        <v>2.2140499999999999</v>
      </c>
      <c r="H127" s="15"/>
      <c r="I127" s="11">
        <f t="shared" si="9"/>
        <v>18.700787401574804</v>
      </c>
      <c r="J127" s="10">
        <f t="shared" si="10"/>
        <v>-15.840787401574804</v>
      </c>
      <c r="K127" s="6">
        <v>115</v>
      </c>
      <c r="L127" s="10">
        <v>1907.9724409448793</v>
      </c>
      <c r="M127" s="10">
        <v>1037.8937007874008</v>
      </c>
      <c r="N127" s="10">
        <v>8.1036745406824142</v>
      </c>
      <c r="O127" s="10">
        <v>3.3466901747074851</v>
      </c>
      <c r="P127" s="10">
        <v>3.4373566276188052</v>
      </c>
      <c r="Q127" s="10">
        <v>0.11078063851699325</v>
      </c>
      <c r="R127" s="10">
        <v>3.2228439035647996</v>
      </c>
      <c r="S127" s="10">
        <v>6.2962814521749975</v>
      </c>
      <c r="T127" s="14" t="s">
        <v>33</v>
      </c>
      <c r="U127" s="6">
        <v>3</v>
      </c>
      <c r="V127" s="14" t="s">
        <v>33</v>
      </c>
      <c r="W127" s="6">
        <v>3</v>
      </c>
      <c r="X127" s="14" t="s">
        <v>33</v>
      </c>
      <c r="Y127" s="6">
        <v>3</v>
      </c>
      <c r="Z127" s="14" t="s">
        <v>33</v>
      </c>
      <c r="AA127" s="9">
        <v>3</v>
      </c>
      <c r="AB127" s="7">
        <v>88.791373447781709</v>
      </c>
      <c r="AC127" s="6">
        <v>10.093723928923424</v>
      </c>
      <c r="AD127" s="13">
        <v>1.1149026232948642</v>
      </c>
      <c r="AE127" s="8">
        <v>343.73566276188052</v>
      </c>
      <c r="AF127" s="6">
        <v>277.8895708268534</v>
      </c>
      <c r="AG127" s="6">
        <v>171.86783138094026</v>
      </c>
      <c r="AH127" s="6">
        <v>0</v>
      </c>
      <c r="AI127" s="6">
        <v>3.1028496257417131</v>
      </c>
      <c r="AJ127" s="6"/>
      <c r="AK127" s="6"/>
      <c r="AL127" s="6"/>
      <c r="AM127" s="6"/>
      <c r="AN127" s="6">
        <v>3.3466901747074851</v>
      </c>
      <c r="AO127" s="6">
        <v>1.1580065026887878</v>
      </c>
      <c r="AP127" s="6">
        <v>1</v>
      </c>
      <c r="AQ127" s="6">
        <v>111.47500000000001</v>
      </c>
      <c r="AR127" s="6"/>
      <c r="AS127" s="6"/>
      <c r="AT127" s="6">
        <v>1.6707669046976152</v>
      </c>
      <c r="AU127" s="6">
        <v>1</v>
      </c>
      <c r="AV127" s="10"/>
      <c r="AW127" s="13">
        <v>41.683435624028007</v>
      </c>
      <c r="AX127" s="1" t="s">
        <v>156</v>
      </c>
      <c r="AY127" s="17">
        <v>15.840787401574801</v>
      </c>
      <c r="AZ127" s="12">
        <v>100</v>
      </c>
      <c r="BA127" s="12">
        <v>0</v>
      </c>
      <c r="BB127" s="12">
        <v>0</v>
      </c>
      <c r="BC127" s="12">
        <v>100</v>
      </c>
      <c r="BD127" s="12">
        <v>0</v>
      </c>
      <c r="BE127" s="12">
        <v>0</v>
      </c>
      <c r="BF127" s="18">
        <v>88.791373447781709</v>
      </c>
      <c r="BG127" s="18">
        <v>10.093723928923424</v>
      </c>
      <c r="BH127" s="18">
        <v>1.1149026232948642</v>
      </c>
      <c r="BI127" s="15"/>
      <c r="BJ127" s="19">
        <f t="shared" ca="1" si="11"/>
        <v>1</v>
      </c>
      <c r="BK127" s="18">
        <f t="shared" ca="1" si="12"/>
        <v>4.7854041416040012</v>
      </c>
      <c r="BL127" s="17">
        <f t="shared" si="13"/>
        <v>4.4608987124192643</v>
      </c>
      <c r="BM127" s="17">
        <f t="shared" ca="1" si="14"/>
        <v>3.3584660292863182</v>
      </c>
      <c r="BN127" s="16">
        <f t="shared" si="15"/>
        <v>3.426802147180652</v>
      </c>
      <c r="BO127" s="15"/>
      <c r="BP127" s="2"/>
    </row>
    <row r="128" spans="1:68" x14ac:dyDescent="0.2">
      <c r="A128" s="1">
        <v>5.75</v>
      </c>
      <c r="B128" s="1">
        <v>2.6</v>
      </c>
      <c r="C128" s="1">
        <v>1.8010000000000002E-2</v>
      </c>
      <c r="D128" s="1">
        <v>1.55688</v>
      </c>
      <c r="E128" s="1">
        <v>3.696E-2</v>
      </c>
      <c r="F128" s="1">
        <v>2.2294</v>
      </c>
      <c r="G128" s="1">
        <v>2.2198000000000002</v>
      </c>
      <c r="H128" s="15"/>
      <c r="I128" s="11">
        <f t="shared" si="9"/>
        <v>18.864829396325458</v>
      </c>
      <c r="J128" s="10">
        <f t="shared" si="10"/>
        <v>-16.004829396325459</v>
      </c>
      <c r="K128" s="6">
        <v>115</v>
      </c>
      <c r="L128" s="10">
        <v>1926.8372703412044</v>
      </c>
      <c r="M128" s="10">
        <v>1046.5223097112853</v>
      </c>
      <c r="N128" s="10">
        <v>8.174759405074365</v>
      </c>
      <c r="O128" s="10">
        <v>3.2686007372976453</v>
      </c>
      <c r="P128" s="10">
        <v>3.3547159019518582</v>
      </c>
      <c r="Q128" s="10">
        <v>0.10800000000000036</v>
      </c>
      <c r="R128" s="10">
        <v>3.2193486171858319</v>
      </c>
      <c r="S128" s="10">
        <v>5.9802197676536641</v>
      </c>
      <c r="T128" s="14" t="s">
        <v>33</v>
      </c>
      <c r="U128" s="6">
        <v>3</v>
      </c>
      <c r="V128" s="14" t="s">
        <v>33</v>
      </c>
      <c r="W128" s="6">
        <v>3</v>
      </c>
      <c r="X128" s="14" t="s">
        <v>33</v>
      </c>
      <c r="Y128" s="6">
        <v>3</v>
      </c>
      <c r="Z128" s="14" t="s">
        <v>33</v>
      </c>
      <c r="AA128" s="9">
        <v>3</v>
      </c>
      <c r="AB128" s="7">
        <v>89.185207754935988</v>
      </c>
      <c r="AC128" s="6">
        <v>9.7429941226154142</v>
      </c>
      <c r="AD128" s="13">
        <v>1.0717981224485946</v>
      </c>
      <c r="AE128" s="8">
        <v>335.4715901951858</v>
      </c>
      <c r="AF128" s="6">
        <v>267.05743666625227</v>
      </c>
      <c r="AG128" s="6">
        <v>167.73579509759293</v>
      </c>
      <c r="AH128" s="6">
        <v>0</v>
      </c>
      <c r="AI128" s="6">
        <v>3.1062184277331917</v>
      </c>
      <c r="AJ128" s="6"/>
      <c r="AK128" s="6"/>
      <c r="AL128" s="6"/>
      <c r="AM128" s="6"/>
      <c r="AN128" s="6">
        <v>3.2686007372976453</v>
      </c>
      <c r="AO128" s="6">
        <v>1.1429698030953941</v>
      </c>
      <c r="AP128" s="6">
        <v>1</v>
      </c>
      <c r="AQ128" s="6">
        <v>111.47500000000001</v>
      </c>
      <c r="AR128" s="6"/>
      <c r="AS128" s="6"/>
      <c r="AT128" s="6">
        <v>1.583090994156376</v>
      </c>
      <c r="AU128" s="6">
        <v>1</v>
      </c>
      <c r="AV128" s="10"/>
      <c r="AW128" s="13">
        <v>40.058615499937844</v>
      </c>
      <c r="AX128" s="1" t="s">
        <v>156</v>
      </c>
      <c r="AY128" s="17">
        <v>16.004829396325501</v>
      </c>
      <c r="AZ128" s="12">
        <v>100</v>
      </c>
      <c r="BA128" s="12">
        <v>0</v>
      </c>
      <c r="BB128" s="12">
        <v>0</v>
      </c>
      <c r="BC128" s="12">
        <v>100</v>
      </c>
      <c r="BD128" s="12">
        <v>0</v>
      </c>
      <c r="BE128" s="12">
        <v>0</v>
      </c>
      <c r="BF128" s="18">
        <v>89.185207754935988</v>
      </c>
      <c r="BG128" s="18">
        <v>9.7429941226154142</v>
      </c>
      <c r="BH128" s="18">
        <v>1.0717981224485946</v>
      </c>
      <c r="BI128" s="15"/>
      <c r="BJ128" s="19">
        <f t="shared" ca="1" si="11"/>
        <v>1</v>
      </c>
      <c r="BK128" s="18">
        <f t="shared" ca="1" si="12"/>
        <v>4.5699881303838943</v>
      </c>
      <c r="BL128" s="17">
        <f t="shared" si="13"/>
        <v>4.5163770100975764</v>
      </c>
      <c r="BM128" s="17">
        <f t="shared" ca="1" si="14"/>
        <v>3.3780786774817777</v>
      </c>
      <c r="BN128" s="16">
        <f t="shared" si="15"/>
        <v>3.4356955792106212</v>
      </c>
      <c r="BO128" s="15"/>
      <c r="BP128" s="2"/>
    </row>
    <row r="129" spans="1:68" x14ac:dyDescent="0.2">
      <c r="A129" s="1">
        <v>5.8</v>
      </c>
      <c r="B129" s="1">
        <v>2.6</v>
      </c>
      <c r="C129" s="1">
        <v>1.8339999999999999E-2</v>
      </c>
      <c r="D129" s="1">
        <v>1.55477</v>
      </c>
      <c r="E129" s="1">
        <v>3.6630000000000003E-2</v>
      </c>
      <c r="F129" s="1">
        <v>2.2275800000000001</v>
      </c>
      <c r="G129" s="1">
        <v>2.2075</v>
      </c>
      <c r="H129" s="15"/>
      <c r="I129" s="11">
        <f t="shared" si="9"/>
        <v>19.028871391076112</v>
      </c>
      <c r="J129" s="10">
        <f t="shared" si="10"/>
        <v>-16.168871391076113</v>
      </c>
      <c r="K129" s="6">
        <v>115</v>
      </c>
      <c r="L129" s="10">
        <v>1945.7020997375296</v>
      </c>
      <c r="M129" s="10">
        <v>1055.1509186351698</v>
      </c>
      <c r="N129" s="10">
        <v>8.2458442694663141</v>
      </c>
      <c r="O129" s="10">
        <v>3.4526686969065552</v>
      </c>
      <c r="P129" s="10">
        <v>3.5368076442912346</v>
      </c>
      <c r="Q129" s="10">
        <v>0.10017713697219377</v>
      </c>
      <c r="R129" s="10">
        <v>2.8324168868468096</v>
      </c>
      <c r="S129" s="10">
        <v>5.842982457269402</v>
      </c>
      <c r="T129" s="14" t="s">
        <v>33</v>
      </c>
      <c r="U129" s="6">
        <v>3</v>
      </c>
      <c r="V129" s="14" t="s">
        <v>33</v>
      </c>
      <c r="W129" s="6">
        <v>3</v>
      </c>
      <c r="X129" s="14" t="s">
        <v>33</v>
      </c>
      <c r="Y129" s="6">
        <v>3</v>
      </c>
      <c r="Z129" s="14" t="s">
        <v>33</v>
      </c>
      <c r="AA129" s="9">
        <v>3</v>
      </c>
      <c r="AB129" s="7">
        <v>79.669298693446933</v>
      </c>
      <c r="AC129" s="6">
        <v>18.425140641610582</v>
      </c>
      <c r="AD129" s="13">
        <v>1.9055606649424899</v>
      </c>
      <c r="AE129" s="8">
        <v>353.68076442912349</v>
      </c>
      <c r="AF129" s="6">
        <v>287.37029874168923</v>
      </c>
      <c r="AG129" s="6">
        <v>176.84038221456171</v>
      </c>
      <c r="AH129" s="6">
        <v>0</v>
      </c>
      <c r="AI129" s="6">
        <v>3.5305537283152226</v>
      </c>
      <c r="AJ129" s="6"/>
      <c r="AK129" s="6"/>
      <c r="AL129" s="6"/>
      <c r="AM129" s="6"/>
      <c r="AN129" s="6">
        <v>3.4526686969065552</v>
      </c>
      <c r="AO129" s="6">
        <v>1.1666662348596766</v>
      </c>
      <c r="AP129" s="6">
        <v>1</v>
      </c>
      <c r="AQ129" s="6">
        <v>111.47500000000001</v>
      </c>
      <c r="AR129" s="6"/>
      <c r="AS129" s="6"/>
      <c r="AT129" s="6">
        <v>1.6893371051637998</v>
      </c>
      <c r="AU129" s="6">
        <v>1</v>
      </c>
      <c r="AV129" s="10"/>
      <c r="AW129" s="13">
        <v>43.105544811253388</v>
      </c>
      <c r="AX129" s="1" t="s">
        <v>156</v>
      </c>
      <c r="AY129" s="17">
        <v>16.168871391076099</v>
      </c>
      <c r="AZ129" s="12">
        <v>100</v>
      </c>
      <c r="BA129" s="12">
        <v>0</v>
      </c>
      <c r="BB129" s="12">
        <v>0</v>
      </c>
      <c r="BC129" s="12">
        <v>100</v>
      </c>
      <c r="BD129" s="12">
        <v>0</v>
      </c>
      <c r="BE129" s="12">
        <v>0</v>
      </c>
      <c r="BF129" s="18">
        <v>79.669298693446933</v>
      </c>
      <c r="BG129" s="18">
        <v>18.425140641610582</v>
      </c>
      <c r="BH129" s="18">
        <v>1.9055606649424899</v>
      </c>
      <c r="BI129" s="15"/>
      <c r="BJ129" s="19">
        <f t="shared" ca="1" si="11"/>
        <v>1</v>
      </c>
      <c r="BK129" s="18">
        <f t="shared" ca="1" si="12"/>
        <v>4.8598860108825548</v>
      </c>
      <c r="BL129" s="17">
        <f t="shared" si="13"/>
        <v>3.9071307677405764</v>
      </c>
      <c r="BM129" s="17">
        <f t="shared" ca="1" si="14"/>
        <v>3.3211443181052234</v>
      </c>
      <c r="BN129" s="16">
        <f t="shared" si="15"/>
        <v>3.3880846580946216</v>
      </c>
      <c r="BO129" s="15"/>
      <c r="BP129" s="2"/>
    </row>
    <row r="130" spans="1:68" x14ac:dyDescent="0.2">
      <c r="A130" s="1">
        <v>5.85</v>
      </c>
      <c r="B130" s="1">
        <v>2.5299999999999998</v>
      </c>
      <c r="C130" s="1">
        <v>1.8489999999999999E-2</v>
      </c>
      <c r="D130" s="1">
        <v>1.5578399999999999</v>
      </c>
      <c r="E130" s="1">
        <v>3.6949999999999997E-2</v>
      </c>
      <c r="F130" s="1">
        <v>2.23333</v>
      </c>
      <c r="G130" s="1">
        <v>2.2188500000000002</v>
      </c>
      <c r="H130" s="15"/>
      <c r="I130" s="11">
        <f t="shared" si="9"/>
        <v>19.19291338582677</v>
      </c>
      <c r="J130" s="10">
        <f t="shared" si="10"/>
        <v>-16.332913385826771</v>
      </c>
      <c r="K130" s="6">
        <v>115</v>
      </c>
      <c r="L130" s="10">
        <v>1964.5669291338552</v>
      </c>
      <c r="M130" s="10">
        <v>1063.7795275590545</v>
      </c>
      <c r="N130" s="10">
        <v>8.3169291338582667</v>
      </c>
      <c r="O130" s="10">
        <v>3.5363359512742432</v>
      </c>
      <c r="P130" s="10">
        <v>3.6223912305566519</v>
      </c>
      <c r="Q130" s="10">
        <v>0.11155921730175059</v>
      </c>
      <c r="R130" s="10">
        <v>3.0797119968901678</v>
      </c>
      <c r="S130" s="10">
        <v>5.9760610612783829</v>
      </c>
      <c r="T130" s="14" t="s">
        <v>33</v>
      </c>
      <c r="U130" s="6">
        <v>3</v>
      </c>
      <c r="V130" s="14" t="s">
        <v>33</v>
      </c>
      <c r="W130" s="6">
        <v>3</v>
      </c>
      <c r="X130" s="14" t="s">
        <v>33</v>
      </c>
      <c r="Y130" s="6">
        <v>3</v>
      </c>
      <c r="Z130" s="14" t="s">
        <v>33</v>
      </c>
      <c r="AA130" s="9">
        <v>3</v>
      </c>
      <c r="AB130" s="7">
        <v>84.360670505163</v>
      </c>
      <c r="AC130" s="6">
        <v>14.094354393721957</v>
      </c>
      <c r="AD130" s="13">
        <v>1.5449751011150399</v>
      </c>
      <c r="AE130" s="8">
        <v>362.23912305566517</v>
      </c>
      <c r="AF130" s="6">
        <v>296.32926010254266</v>
      </c>
      <c r="AG130" s="6">
        <v>181.11956152783262</v>
      </c>
      <c r="AH130" s="6">
        <v>0</v>
      </c>
      <c r="AI130" s="6">
        <v>3.2470568709339709</v>
      </c>
      <c r="AJ130" s="6"/>
      <c r="AK130" s="6"/>
      <c r="AL130" s="6"/>
      <c r="AM130" s="6"/>
      <c r="AN130" s="6">
        <v>3.5363359512742432</v>
      </c>
      <c r="AO130" s="6">
        <v>1.2045809665605962</v>
      </c>
      <c r="AP130" s="6">
        <v>1</v>
      </c>
      <c r="AQ130" s="6">
        <v>111.47500000000001</v>
      </c>
      <c r="AR130" s="6"/>
      <c r="AS130" s="6"/>
      <c r="AT130" s="6">
        <v>1.7240745376670945</v>
      </c>
      <c r="AU130" s="6">
        <v>1</v>
      </c>
      <c r="AV130" s="10"/>
      <c r="AW130" s="13">
        <v>44.449389015381399</v>
      </c>
      <c r="AX130" s="1" t="s">
        <v>156</v>
      </c>
      <c r="AY130" s="17">
        <v>16.332913385826799</v>
      </c>
      <c r="AZ130" s="12">
        <v>100</v>
      </c>
      <c r="BA130" s="12">
        <v>0</v>
      </c>
      <c r="BB130" s="12">
        <v>0</v>
      </c>
      <c r="BC130" s="12">
        <v>100</v>
      </c>
      <c r="BD130" s="12">
        <v>0</v>
      </c>
      <c r="BE130" s="12">
        <v>0</v>
      </c>
      <c r="BF130" s="18">
        <v>84.360670505163</v>
      </c>
      <c r="BG130" s="18">
        <v>14.094354393721957</v>
      </c>
      <c r="BH130" s="18">
        <v>1.5449751011150399</v>
      </c>
      <c r="BI130" s="15"/>
      <c r="BJ130" s="19">
        <f t="shared" ca="1" si="11"/>
        <v>1</v>
      </c>
      <c r="BK130" s="18">
        <f t="shared" ca="1" si="12"/>
        <v>4.9636371026009654</v>
      </c>
      <c r="BL130" s="17">
        <f t="shared" si="13"/>
        <v>4.2255554390193319</v>
      </c>
      <c r="BM130" s="17">
        <f t="shared" ca="1" si="14"/>
        <v>3.332187349874395</v>
      </c>
      <c r="BN130" s="16">
        <f t="shared" si="15"/>
        <v>3.397193871128005</v>
      </c>
      <c r="BO130" s="15"/>
      <c r="BP130" s="2"/>
    </row>
    <row r="131" spans="1:68" x14ac:dyDescent="0.2">
      <c r="A131" s="1">
        <v>5.9</v>
      </c>
      <c r="B131" s="1">
        <v>2.6</v>
      </c>
      <c r="C131" s="1">
        <v>1.8689999999999998E-2</v>
      </c>
      <c r="D131" s="1">
        <v>1.5592299999999999</v>
      </c>
      <c r="E131" s="1">
        <v>3.7560000000000003E-2</v>
      </c>
      <c r="F131" s="1">
        <v>2.22445</v>
      </c>
      <c r="G131" s="1">
        <v>2.2094499999999999</v>
      </c>
      <c r="H131" s="15"/>
      <c r="I131" s="11">
        <f t="shared" si="9"/>
        <v>19.356955380577428</v>
      </c>
      <c r="J131" s="10">
        <f t="shared" si="10"/>
        <v>-16.496955380577429</v>
      </c>
      <c r="K131" s="6">
        <v>115</v>
      </c>
      <c r="L131" s="10">
        <v>1983.4317585301808</v>
      </c>
      <c r="M131" s="10">
        <v>1072.4081364829392</v>
      </c>
      <c r="N131" s="10">
        <v>8.3880139982502193</v>
      </c>
      <c r="O131" s="10">
        <v>3.6478922904311579</v>
      </c>
      <c r="P131" s="10">
        <v>3.7376005773936134</v>
      </c>
      <c r="Q131" s="10">
        <v>0.11671266735324388</v>
      </c>
      <c r="R131" s="10">
        <v>3.1226629206760386</v>
      </c>
      <c r="S131" s="10">
        <v>6.2297421501705079</v>
      </c>
      <c r="T131" s="14" t="s">
        <v>33</v>
      </c>
      <c r="U131" s="6">
        <v>3</v>
      </c>
      <c r="V131" s="14" t="s">
        <v>33</v>
      </c>
      <c r="W131" s="6">
        <v>3</v>
      </c>
      <c r="X131" s="14" t="s">
        <v>33</v>
      </c>
      <c r="Y131" s="6">
        <v>3</v>
      </c>
      <c r="Z131" s="14" t="s">
        <v>33</v>
      </c>
      <c r="AA131" s="9">
        <v>3</v>
      </c>
      <c r="AB131" s="7">
        <v>84.59059518868969</v>
      </c>
      <c r="AC131" s="6">
        <v>13.884399486930974</v>
      </c>
      <c r="AD131" s="13">
        <v>1.5250053243793318</v>
      </c>
      <c r="AE131" s="8">
        <v>373.76005773936134</v>
      </c>
      <c r="AF131" s="6">
        <v>308.77360506004834</v>
      </c>
      <c r="AG131" s="6">
        <v>186.88002886968067</v>
      </c>
      <c r="AH131" s="6">
        <v>0</v>
      </c>
      <c r="AI131" s="6">
        <v>3.202394960335667</v>
      </c>
      <c r="AJ131" s="6"/>
      <c r="AK131" s="6"/>
      <c r="AL131" s="6"/>
      <c r="AM131" s="6"/>
      <c r="AN131" s="6">
        <v>3.6478922904311579</v>
      </c>
      <c r="AO131" s="6">
        <v>1.2374793790864556</v>
      </c>
      <c r="AP131" s="6">
        <v>1</v>
      </c>
      <c r="AQ131" s="6">
        <v>111.47500000000001</v>
      </c>
      <c r="AR131" s="6"/>
      <c r="AS131" s="6"/>
      <c r="AT131" s="6">
        <v>1.7791522087011555</v>
      </c>
      <c r="AU131" s="6">
        <v>1</v>
      </c>
      <c r="AV131" s="10"/>
      <c r="AW131" s="13">
        <v>46.316040759007251</v>
      </c>
      <c r="AX131" s="1" t="s">
        <v>156</v>
      </c>
      <c r="AY131" s="17">
        <v>16.496955380577401</v>
      </c>
      <c r="AZ131" s="12">
        <v>100</v>
      </c>
      <c r="BA131" s="12">
        <v>0</v>
      </c>
      <c r="BB131" s="12">
        <v>0</v>
      </c>
      <c r="BC131" s="12">
        <v>100</v>
      </c>
      <c r="BD131" s="12">
        <v>0</v>
      </c>
      <c r="BE131" s="12">
        <v>0</v>
      </c>
      <c r="BF131" s="18">
        <v>84.59059518868969</v>
      </c>
      <c r="BG131" s="18">
        <v>13.884399486930974</v>
      </c>
      <c r="BH131" s="18">
        <v>1.5250053243793318</v>
      </c>
      <c r="BI131" s="15"/>
      <c r="BJ131" s="19">
        <f t="shared" ca="1" si="11"/>
        <v>1</v>
      </c>
      <c r="BK131" s="18">
        <f t="shared" ca="1" si="12"/>
        <v>5.1209695352254663</v>
      </c>
      <c r="BL131" s="17">
        <f t="shared" si="13"/>
        <v>4.2504576915698689</v>
      </c>
      <c r="BM131" s="17">
        <f t="shared" ca="1" si="14"/>
        <v>3.3223321397650447</v>
      </c>
      <c r="BN131" s="16">
        <f t="shared" si="15"/>
        <v>3.3884874924830011</v>
      </c>
      <c r="BO131" s="15"/>
      <c r="BP131" s="2"/>
    </row>
    <row r="132" spans="1:68" x14ac:dyDescent="0.2">
      <c r="A132" s="1">
        <v>5.95</v>
      </c>
      <c r="B132" s="1">
        <v>2.6</v>
      </c>
      <c r="C132" s="1">
        <v>1.8540000000000001E-2</v>
      </c>
      <c r="D132" s="1">
        <v>1.56436</v>
      </c>
      <c r="E132" s="1">
        <v>3.7990000000000003E-2</v>
      </c>
      <c r="F132" s="1">
        <v>2.2333500000000002</v>
      </c>
      <c r="G132" s="1">
        <v>2.21238</v>
      </c>
      <c r="H132" s="15"/>
      <c r="I132" s="11">
        <f t="shared" si="9"/>
        <v>19.520997375328083</v>
      </c>
      <c r="J132" s="10">
        <f t="shared" si="10"/>
        <v>-16.660997375328083</v>
      </c>
      <c r="K132" s="6">
        <v>115</v>
      </c>
      <c r="L132" s="10">
        <v>2002.2965879265059</v>
      </c>
      <c r="M132" s="10">
        <v>1081.0367454068237</v>
      </c>
      <c r="N132" s="10">
        <v>8.4590988626421701</v>
      </c>
      <c r="O132" s="10">
        <v>3.5642250360634726</v>
      </c>
      <c r="P132" s="10">
        <v>3.6565083940135019</v>
      </c>
      <c r="Q132" s="10">
        <v>0.13573223480947488</v>
      </c>
      <c r="R132" s="10">
        <v>3.7120722881888639</v>
      </c>
      <c r="S132" s="10">
        <v>6.4085665243075791</v>
      </c>
      <c r="T132" s="14" t="s">
        <v>33</v>
      </c>
      <c r="U132" s="6">
        <v>3</v>
      </c>
      <c r="V132" s="14" t="s">
        <v>33</v>
      </c>
      <c r="W132" s="6">
        <v>3</v>
      </c>
      <c r="X132" s="14" t="s">
        <v>33</v>
      </c>
      <c r="Y132" s="6">
        <v>3</v>
      </c>
      <c r="Z132" s="14" t="s">
        <v>33</v>
      </c>
      <c r="AA132" s="9">
        <v>3</v>
      </c>
      <c r="AB132" s="7">
        <v>97.81</v>
      </c>
      <c r="AC132" s="6">
        <v>1.8400000000000034</v>
      </c>
      <c r="AD132" s="13">
        <v>0.35</v>
      </c>
      <c r="AE132" s="8">
        <v>365.6508394013502</v>
      </c>
      <c r="AF132" s="6">
        <v>298.12365234495735</v>
      </c>
      <c r="AG132" s="6">
        <v>182.8254197006751</v>
      </c>
      <c r="AH132" s="6">
        <v>0</v>
      </c>
      <c r="AI132" s="6">
        <v>2.6939130554698987</v>
      </c>
      <c r="AJ132" s="6"/>
      <c r="AK132" s="6"/>
      <c r="AL132" s="6"/>
      <c r="AM132" s="6"/>
      <c r="AN132" s="6">
        <v>3.5642250360634726</v>
      </c>
      <c r="AO132" s="6">
        <v>1.2556608139503183</v>
      </c>
      <c r="AP132" s="6">
        <v>1</v>
      </c>
      <c r="AQ132" s="6">
        <v>111.47500000000001</v>
      </c>
      <c r="AR132" s="6"/>
      <c r="AS132" s="6"/>
      <c r="AT132" s="6">
        <v>1.6949690938156365</v>
      </c>
      <c r="AU132" s="6">
        <v>1</v>
      </c>
      <c r="AV132" s="10"/>
      <c r="AW132" s="13">
        <v>44.718547851743608</v>
      </c>
      <c r="AX132" s="1" t="s">
        <v>156</v>
      </c>
      <c r="AY132" s="17">
        <v>16.660997375328101</v>
      </c>
      <c r="AZ132" s="12">
        <v>100</v>
      </c>
      <c r="BA132" s="12">
        <v>0</v>
      </c>
      <c r="BB132" s="12">
        <v>0</v>
      </c>
      <c r="BC132" s="12">
        <v>100</v>
      </c>
      <c r="BD132" s="12">
        <v>0</v>
      </c>
      <c r="BE132" s="12">
        <v>0</v>
      </c>
      <c r="BF132" s="18">
        <v>97.81</v>
      </c>
      <c r="BG132" s="18">
        <v>1.8400000000000034</v>
      </c>
      <c r="BH132" s="18">
        <v>0.35</v>
      </c>
      <c r="BI132" s="15"/>
      <c r="BJ132" s="19">
        <f t="shared" ca="1" si="11"/>
        <v>1</v>
      </c>
      <c r="BK132" s="18">
        <f t="shared" ca="1" si="12"/>
        <v>4.9126176539928146</v>
      </c>
      <c r="BL132" s="17">
        <f t="shared" si="13"/>
        <v>5.1116319329685771</v>
      </c>
      <c r="BM132" s="17">
        <f t="shared" ca="1" si="14"/>
        <v>3.3823724918267359</v>
      </c>
      <c r="BN132" s="16">
        <f t="shared" si="15"/>
        <v>3.4352225845636122</v>
      </c>
      <c r="BO132" s="15"/>
      <c r="BP132" s="2"/>
    </row>
    <row r="133" spans="1:68" x14ac:dyDescent="0.2">
      <c r="A133" s="1">
        <v>6</v>
      </c>
      <c r="B133" s="1">
        <v>2.6</v>
      </c>
      <c r="C133" s="1">
        <v>1.9400000000000001E-2</v>
      </c>
      <c r="D133" s="1">
        <v>1.57067</v>
      </c>
      <c r="E133" s="1">
        <v>3.8460000000000001E-2</v>
      </c>
      <c r="F133" s="1">
        <v>2.2282000000000002</v>
      </c>
      <c r="G133" s="1">
        <v>2.2107800000000002</v>
      </c>
      <c r="H133" s="15"/>
      <c r="I133" s="11">
        <f t="shared" si="9"/>
        <v>19.685039370078741</v>
      </c>
      <c r="J133" s="10">
        <f t="shared" si="10"/>
        <v>-16.825039370078741</v>
      </c>
      <c r="K133" s="6">
        <v>115</v>
      </c>
      <c r="L133" s="10">
        <v>2021.1614173228315</v>
      </c>
      <c r="M133" s="10">
        <v>1089.6653543307084</v>
      </c>
      <c r="N133" s="10">
        <v>8.530183727034121</v>
      </c>
      <c r="O133" s="10">
        <v>4.043917294438212</v>
      </c>
      <c r="P133" s="10">
        <v>4.1390152648630307</v>
      </c>
      <c r="Q133" s="10">
        <v>0.15912667353244103</v>
      </c>
      <c r="R133" s="10">
        <v>3.8445539180128363</v>
      </c>
      <c r="S133" s="10">
        <v>6.6040257239457718</v>
      </c>
      <c r="T133" s="14" t="s">
        <v>33</v>
      </c>
      <c r="U133" s="6">
        <v>3</v>
      </c>
      <c r="V133" s="14" t="s">
        <v>33</v>
      </c>
      <c r="W133" s="6">
        <v>3</v>
      </c>
      <c r="X133" s="14" t="s">
        <v>33</v>
      </c>
      <c r="Y133" s="6">
        <v>3</v>
      </c>
      <c r="Z133" s="14" t="s">
        <v>33</v>
      </c>
      <c r="AA133" s="9">
        <v>3</v>
      </c>
      <c r="AB133" s="7">
        <v>97.81</v>
      </c>
      <c r="AC133" s="6">
        <v>1.8400000000000034</v>
      </c>
      <c r="AD133" s="13">
        <v>0.35</v>
      </c>
      <c r="AE133" s="8">
        <v>413.90152648630311</v>
      </c>
      <c r="AF133" s="6">
        <v>353.77947071570628</v>
      </c>
      <c r="AG133" s="6">
        <v>206.95076324315153</v>
      </c>
      <c r="AH133" s="6">
        <v>0</v>
      </c>
      <c r="AI133" s="6">
        <v>2.6010820015157377</v>
      </c>
      <c r="AJ133" s="6"/>
      <c r="AK133" s="6"/>
      <c r="AL133" s="6"/>
      <c r="AM133" s="6"/>
      <c r="AN133" s="6">
        <v>4.043917294438212</v>
      </c>
      <c r="AO133" s="6">
        <v>1.3802053130212053</v>
      </c>
      <c r="AP133" s="6">
        <v>1</v>
      </c>
      <c r="AQ133" s="6">
        <v>111.47500000000001</v>
      </c>
      <c r="AR133" s="6"/>
      <c r="AS133" s="6"/>
      <c r="AT133" s="6">
        <v>2.005508942299369</v>
      </c>
      <c r="AU133" s="6">
        <v>1</v>
      </c>
      <c r="AV133" s="10"/>
      <c r="AW133" s="13">
        <v>53.066920607355939</v>
      </c>
      <c r="AX133" s="1" t="s">
        <v>156</v>
      </c>
      <c r="AY133" s="17">
        <v>16.825039370078699</v>
      </c>
      <c r="AZ133" s="12">
        <v>100</v>
      </c>
      <c r="BA133" s="12">
        <v>0</v>
      </c>
      <c r="BB133" s="12">
        <v>0</v>
      </c>
      <c r="BC133" s="12">
        <v>100</v>
      </c>
      <c r="BD133" s="12">
        <v>0</v>
      </c>
      <c r="BE133" s="12">
        <v>0</v>
      </c>
      <c r="BF133" s="18">
        <v>97.81</v>
      </c>
      <c r="BG133" s="18">
        <v>1.8400000000000034</v>
      </c>
      <c r="BH133" s="18">
        <v>0.35</v>
      </c>
      <c r="BI133" s="15"/>
      <c r="BJ133" s="19">
        <f t="shared" ca="1" si="11"/>
        <v>1</v>
      </c>
      <c r="BK133" s="18">
        <f t="shared" ca="1" si="12"/>
        <v>5.7420097716571972</v>
      </c>
      <c r="BL133" s="17">
        <f t="shared" si="13"/>
        <v>5.086463235006728</v>
      </c>
      <c r="BM133" s="17">
        <f t="shared" ca="1" si="14"/>
        <v>3.325695814110722</v>
      </c>
      <c r="BN133" s="16">
        <f t="shared" si="15"/>
        <v>3.3974558656366551</v>
      </c>
      <c r="BO133" s="15"/>
      <c r="BP133" s="2"/>
    </row>
    <row r="134" spans="1:68" x14ac:dyDescent="0.2">
      <c r="A134" s="1">
        <v>6.05</v>
      </c>
      <c r="B134" s="1">
        <v>2.5299999999999998</v>
      </c>
      <c r="C134" s="1">
        <v>2.324E-2</v>
      </c>
      <c r="D134" s="1">
        <v>1.5886</v>
      </c>
      <c r="E134" s="1">
        <v>3.8789999999999998E-2</v>
      </c>
      <c r="F134" s="1">
        <v>2.23935</v>
      </c>
      <c r="G134" s="1">
        <v>2.2184300000000001</v>
      </c>
      <c r="H134" s="15"/>
      <c r="I134" s="11">
        <f t="shared" si="9"/>
        <v>19.849081364829395</v>
      </c>
      <c r="J134" s="10">
        <f t="shared" si="10"/>
        <v>-16.989081364829396</v>
      </c>
      <c r="K134" s="6">
        <v>115</v>
      </c>
      <c r="L134" s="10">
        <v>2040.0262467191567</v>
      </c>
      <c r="M134" s="10">
        <v>1098.2939632545929</v>
      </c>
      <c r="N134" s="10">
        <v>8.60126859142607</v>
      </c>
      <c r="O134" s="10">
        <v>6.1857990062510035</v>
      </c>
      <c r="P134" s="10">
        <v>6.2828731939453561</v>
      </c>
      <c r="Q134" s="10">
        <v>0.225602471678682</v>
      </c>
      <c r="R134" s="10">
        <v>3.5907532225238814</v>
      </c>
      <c r="S134" s="10">
        <v>6.7412630343300348</v>
      </c>
      <c r="T134" s="14" t="s">
        <v>33</v>
      </c>
      <c r="U134" s="6">
        <v>3</v>
      </c>
      <c r="V134" s="14" t="s">
        <v>33</v>
      </c>
      <c r="W134" s="6">
        <v>3</v>
      </c>
      <c r="X134" s="14" t="s">
        <v>33</v>
      </c>
      <c r="Y134" s="6">
        <v>3</v>
      </c>
      <c r="Z134" s="14" t="s">
        <v>33</v>
      </c>
      <c r="AA134" s="9">
        <v>3</v>
      </c>
      <c r="AB134" s="7">
        <v>81.951947843783998</v>
      </c>
      <c r="AC134" s="6">
        <v>16.307539043004098</v>
      </c>
      <c r="AD134" s="13">
        <v>1.740513113211906</v>
      </c>
      <c r="AE134" s="8">
        <v>628.28731939453564</v>
      </c>
      <c r="AF134" s="6">
        <v>604.88835476090196</v>
      </c>
      <c r="AG134" s="6">
        <v>346.21548954590173</v>
      </c>
      <c r="AH134" s="6">
        <v>0</v>
      </c>
      <c r="AI134" s="6">
        <v>2.7849310103720146</v>
      </c>
      <c r="AJ134" s="6"/>
      <c r="AK134" s="6"/>
      <c r="AL134" s="6"/>
      <c r="AM134" s="6"/>
      <c r="AN134" s="6">
        <v>6.1857990062510035</v>
      </c>
      <c r="AO134" s="6">
        <v>1.8654782668678573</v>
      </c>
      <c r="AP134" s="6">
        <v>2.7697239163672136</v>
      </c>
      <c r="AQ134" s="6">
        <v>111.47500000000001</v>
      </c>
      <c r="AR134" s="6"/>
      <c r="AS134" s="6"/>
      <c r="AT134" s="6">
        <v>3.4823960446656992</v>
      </c>
      <c r="AU134" s="6">
        <v>1</v>
      </c>
      <c r="AV134" s="10"/>
      <c r="AW134" s="13">
        <v>90.733253214135303</v>
      </c>
      <c r="AX134" s="1" t="s">
        <v>156</v>
      </c>
      <c r="AY134" s="17">
        <v>16.989081364829399</v>
      </c>
      <c r="AZ134" s="12">
        <v>100</v>
      </c>
      <c r="BA134" s="12">
        <v>0</v>
      </c>
      <c r="BB134" s="12">
        <v>0</v>
      </c>
      <c r="BC134" s="12">
        <v>100</v>
      </c>
      <c r="BD134" s="12">
        <v>0</v>
      </c>
      <c r="BE134" s="12">
        <v>0</v>
      </c>
      <c r="BF134" s="18">
        <v>81.951947843783998</v>
      </c>
      <c r="BG134" s="18">
        <v>16.307539043004098</v>
      </c>
      <c r="BH134" s="18">
        <v>1.740513113211906</v>
      </c>
      <c r="BI134" s="15"/>
      <c r="BJ134" s="19">
        <f t="shared" ca="1" si="11"/>
        <v>1</v>
      </c>
      <c r="BK134" s="18">
        <f t="shared" ca="1" si="12"/>
        <v>9.5837002599745826</v>
      </c>
      <c r="BL134" s="17">
        <f t="shared" si="13"/>
        <v>4.2866895310323443</v>
      </c>
      <c r="BM134" s="17">
        <f t="shared" ca="1" si="14"/>
        <v>3.1020675233031363</v>
      </c>
      <c r="BN134" s="16">
        <f t="shared" si="15"/>
        <v>3.2289144904936404</v>
      </c>
      <c r="BO134" s="15"/>
      <c r="BP134" s="2"/>
    </row>
    <row r="135" spans="1:68" x14ac:dyDescent="0.2">
      <c r="A135" s="1">
        <v>6.1</v>
      </c>
      <c r="B135" s="1">
        <v>2.6</v>
      </c>
      <c r="C135" s="1">
        <v>2.1489999999999999E-2</v>
      </c>
      <c r="D135" s="1">
        <v>1.5929800000000001</v>
      </c>
      <c r="E135" s="1">
        <v>3.6380000000000003E-2</v>
      </c>
      <c r="F135" s="1">
        <v>2.2288999999999999</v>
      </c>
      <c r="G135" s="1">
        <v>2.2105299999999999</v>
      </c>
      <c r="H135" s="15"/>
      <c r="I135" s="11">
        <f t="shared" si="9"/>
        <v>20.01312335958005</v>
      </c>
      <c r="J135" s="10">
        <f t="shared" si="10"/>
        <v>-17.15312335958005</v>
      </c>
      <c r="K135" s="6">
        <v>115</v>
      </c>
      <c r="L135" s="10">
        <v>2058.8910761154821</v>
      </c>
      <c r="M135" s="10">
        <v>1106.9225721784774</v>
      </c>
      <c r="N135" s="10">
        <v>8.6723534558180209</v>
      </c>
      <c r="O135" s="10">
        <v>5.209681038627985</v>
      </c>
      <c r="P135" s="10">
        <v>5.2923228517175636</v>
      </c>
      <c r="Q135" s="10">
        <v>0.24184140061792012</v>
      </c>
      <c r="R135" s="10">
        <v>4.5696645385009571</v>
      </c>
      <c r="S135" s="10">
        <v>5.7390147978873838</v>
      </c>
      <c r="T135" s="14" t="s">
        <v>33</v>
      </c>
      <c r="U135" s="6">
        <v>3</v>
      </c>
      <c r="V135" s="14" t="s">
        <v>33</v>
      </c>
      <c r="W135" s="6">
        <v>3</v>
      </c>
      <c r="X135" s="14" t="s">
        <v>33</v>
      </c>
      <c r="Y135" s="6">
        <v>3</v>
      </c>
      <c r="Z135" s="14" t="s">
        <v>33</v>
      </c>
      <c r="AA135" s="9">
        <v>3</v>
      </c>
      <c r="AB135" s="7">
        <v>97.81</v>
      </c>
      <c r="AC135" s="6">
        <v>1.8400000000000034</v>
      </c>
      <c r="AD135" s="13">
        <v>0.35</v>
      </c>
      <c r="AE135" s="8">
        <v>529.23228517175642</v>
      </c>
      <c r="AF135" s="6">
        <v>487.2433245343189</v>
      </c>
      <c r="AG135" s="6">
        <v>271.92421387881728</v>
      </c>
      <c r="AH135" s="6">
        <v>0</v>
      </c>
      <c r="AI135" s="6">
        <v>2.1883444431744703</v>
      </c>
      <c r="AJ135" s="6"/>
      <c r="AK135" s="6"/>
      <c r="AL135" s="6"/>
      <c r="AM135" s="6"/>
      <c r="AN135" s="6">
        <v>5.209681038627985</v>
      </c>
      <c r="AO135" s="6">
        <v>1.7042385199909671</v>
      </c>
      <c r="AP135" s="6">
        <v>2.1753937110305381</v>
      </c>
      <c r="AQ135" s="6">
        <v>111.47500000000001</v>
      </c>
      <c r="AR135" s="6"/>
      <c r="AS135" s="6"/>
      <c r="AT135" s="6">
        <v>2.743904944078007</v>
      </c>
      <c r="AU135" s="6">
        <v>1</v>
      </c>
      <c r="AV135" s="10"/>
      <c r="AW135" s="13">
        <v>73.086498680147841</v>
      </c>
      <c r="AX135" s="1" t="s">
        <v>156</v>
      </c>
      <c r="AY135" s="17">
        <v>17.1531233595801</v>
      </c>
      <c r="AZ135" s="12">
        <v>100</v>
      </c>
      <c r="BA135" s="12">
        <v>0</v>
      </c>
      <c r="BB135" s="12">
        <v>0</v>
      </c>
      <c r="BC135" s="12">
        <v>100</v>
      </c>
      <c r="BD135" s="12">
        <v>0</v>
      </c>
      <c r="BE135" s="12">
        <v>0</v>
      </c>
      <c r="BF135" s="18">
        <v>97.81</v>
      </c>
      <c r="BG135" s="18">
        <v>1.8400000000000034</v>
      </c>
      <c r="BH135" s="18">
        <v>0.35</v>
      </c>
      <c r="BI135" s="15"/>
      <c r="BJ135" s="19">
        <f t="shared" ca="1" si="11"/>
        <v>1</v>
      </c>
      <c r="BK135" s="18">
        <f t="shared" ca="1" si="12"/>
        <v>7.7022140857969381</v>
      </c>
      <c r="BL135" s="17">
        <f t="shared" si="13"/>
        <v>5.6731963606593023</v>
      </c>
      <c r="BM135" s="17">
        <f t="shared" ca="1" si="14"/>
        <v>3.2511338448508948</v>
      </c>
      <c r="BN135" s="16">
        <f t="shared" si="15"/>
        <v>3.3490389120360069</v>
      </c>
      <c r="BO135" s="15"/>
      <c r="BP135" s="2"/>
    </row>
    <row r="136" spans="1:68" x14ac:dyDescent="0.2">
      <c r="A136" s="1">
        <v>6.15</v>
      </c>
      <c r="B136" s="1">
        <v>2.6</v>
      </c>
      <c r="C136" s="1">
        <v>2.0299999999999999E-2</v>
      </c>
      <c r="D136" s="1">
        <v>1.59507</v>
      </c>
      <c r="E136" s="1">
        <v>3.6999999999999998E-2</v>
      </c>
      <c r="F136" s="1">
        <v>2.2368999999999999</v>
      </c>
      <c r="G136" s="1">
        <v>2.2188500000000002</v>
      </c>
      <c r="H136" s="15"/>
      <c r="I136" s="11">
        <f t="shared" si="9"/>
        <v>20.177165354330707</v>
      </c>
      <c r="J136" s="10">
        <f t="shared" si="10"/>
        <v>-17.317165354330708</v>
      </c>
      <c r="K136" s="6">
        <v>115</v>
      </c>
      <c r="L136" s="10">
        <v>2077.7559055118077</v>
      </c>
      <c r="M136" s="10">
        <v>1115.5511811023621</v>
      </c>
      <c r="N136" s="10">
        <v>8.7434383202099735</v>
      </c>
      <c r="O136" s="10">
        <v>4.5459208206443336</v>
      </c>
      <c r="P136" s="10">
        <v>4.6322755267857625</v>
      </c>
      <c r="Q136" s="10">
        <v>0.24959011328527309</v>
      </c>
      <c r="R136" s="10">
        <v>5.3880670923402167</v>
      </c>
      <c r="S136" s="10">
        <v>5.9968545931547865</v>
      </c>
      <c r="T136" s="14" t="s">
        <v>33</v>
      </c>
      <c r="U136" s="6">
        <v>3</v>
      </c>
      <c r="V136" s="14" t="s">
        <v>33</v>
      </c>
      <c r="W136" s="6">
        <v>3</v>
      </c>
      <c r="X136" s="14" t="s">
        <v>33</v>
      </c>
      <c r="Y136" s="6">
        <v>3</v>
      </c>
      <c r="Z136" s="14" t="s">
        <v>33</v>
      </c>
      <c r="AA136" s="9">
        <v>3</v>
      </c>
      <c r="AB136" s="7">
        <v>97.81</v>
      </c>
      <c r="AC136" s="6">
        <v>1.8400000000000034</v>
      </c>
      <c r="AD136" s="13">
        <v>0.35</v>
      </c>
      <c r="AE136" s="8">
        <v>463.22755267857627</v>
      </c>
      <c r="AF136" s="6">
        <v>408.48100222491144</v>
      </c>
      <c r="AG136" s="6">
        <v>231.61377633928811</v>
      </c>
      <c r="AH136" s="6">
        <v>0</v>
      </c>
      <c r="AI136" s="6">
        <v>1.8559531328435384</v>
      </c>
      <c r="AJ136" s="6"/>
      <c r="AK136" s="6"/>
      <c r="AL136" s="6"/>
      <c r="AM136" s="6"/>
      <c r="AN136" s="6">
        <v>4.5459208206443336</v>
      </c>
      <c r="AO136" s="6">
        <v>1.5939174499012447</v>
      </c>
      <c r="AP136" s="6">
        <v>1</v>
      </c>
      <c r="AQ136" s="6">
        <v>111.47500000000001</v>
      </c>
      <c r="AR136" s="6"/>
      <c r="AS136" s="6"/>
      <c r="AT136" s="6">
        <v>2.2549388022415835</v>
      </c>
      <c r="AU136" s="6">
        <v>1</v>
      </c>
      <c r="AV136" s="10"/>
      <c r="AW136" s="13">
        <v>61.272150333736718</v>
      </c>
      <c r="AX136" s="1" t="s">
        <v>156</v>
      </c>
      <c r="AY136" s="17">
        <v>17.317165354330701</v>
      </c>
      <c r="AZ136" s="12">
        <v>100</v>
      </c>
      <c r="BA136" s="12">
        <v>0</v>
      </c>
      <c r="BB136" s="12">
        <v>0</v>
      </c>
      <c r="BC136" s="12">
        <v>100</v>
      </c>
      <c r="BD136" s="12">
        <v>0</v>
      </c>
      <c r="BE136" s="12">
        <v>0</v>
      </c>
      <c r="BF136" s="18">
        <v>97.81</v>
      </c>
      <c r="BG136" s="18">
        <v>1.8400000000000034</v>
      </c>
      <c r="BH136" s="18">
        <v>0.35</v>
      </c>
      <c r="BI136" s="15"/>
      <c r="BJ136" s="19">
        <f t="shared" ca="1" si="11"/>
        <v>1</v>
      </c>
      <c r="BK136" s="18">
        <f t="shared" ca="1" si="12"/>
        <v>6.4423715108776012</v>
      </c>
      <c r="BL136" s="17">
        <f t="shared" si="13"/>
        <v>6.9457973448055528</v>
      </c>
      <c r="BM136" s="17">
        <f t="shared" ca="1" si="14"/>
        <v>3.3662108501837209</v>
      </c>
      <c r="BN136" s="16">
        <f t="shared" si="15"/>
        <v>3.4371828523733825</v>
      </c>
      <c r="BO136" s="15"/>
      <c r="BP136" s="2"/>
    </row>
    <row r="137" spans="1:68" x14ac:dyDescent="0.2">
      <c r="A137" s="1">
        <v>6.2</v>
      </c>
      <c r="B137" s="1">
        <v>2.6</v>
      </c>
      <c r="C137" s="1">
        <v>2.1260000000000001E-2</v>
      </c>
      <c r="D137" s="1">
        <v>1.6047899999999999</v>
      </c>
      <c r="E137" s="1">
        <v>3.8429999999999999E-2</v>
      </c>
      <c r="F137" s="1">
        <v>2.2260800000000001</v>
      </c>
      <c r="G137" s="1">
        <v>2.2058800000000001</v>
      </c>
      <c r="H137" s="15"/>
      <c r="I137" s="11">
        <f t="shared" si="9"/>
        <v>20.341207349081365</v>
      </c>
      <c r="J137" s="10">
        <f t="shared" si="10"/>
        <v>-17.481207349081366</v>
      </c>
      <c r="K137" s="6">
        <v>115</v>
      </c>
      <c r="L137" s="10">
        <v>2096.6207349081333</v>
      </c>
      <c r="M137" s="10">
        <v>1124.1797900262468</v>
      </c>
      <c r="N137" s="10">
        <v>8.8145231846019243</v>
      </c>
      <c r="O137" s="10">
        <v>5.0813912485975328</v>
      </c>
      <c r="P137" s="10">
        <v>5.1763095629069396</v>
      </c>
      <c r="Q137" s="10">
        <v>0.28562718846549945</v>
      </c>
      <c r="R137" s="10">
        <v>5.5179696073875339</v>
      </c>
      <c r="S137" s="10">
        <v>6.5915496048199289</v>
      </c>
      <c r="T137" s="14" t="s">
        <v>33</v>
      </c>
      <c r="U137" s="6">
        <v>3</v>
      </c>
      <c r="V137" s="14" t="s">
        <v>33</v>
      </c>
      <c r="W137" s="6">
        <v>3</v>
      </c>
      <c r="X137" s="14" t="s">
        <v>33</v>
      </c>
      <c r="Y137" s="6">
        <v>3</v>
      </c>
      <c r="Z137" s="14" t="s">
        <v>33</v>
      </c>
      <c r="AA137" s="9">
        <v>3</v>
      </c>
      <c r="AB137" s="7">
        <v>97.81</v>
      </c>
      <c r="AC137" s="6">
        <v>1.8400000000000034</v>
      </c>
      <c r="AD137" s="13">
        <v>0.35</v>
      </c>
      <c r="AE137" s="8">
        <v>517.63095629069392</v>
      </c>
      <c r="AF137" s="6">
        <v>471.37531062761894</v>
      </c>
      <c r="AG137" s="6">
        <v>263.22321721802047</v>
      </c>
      <c r="AH137" s="6">
        <v>0</v>
      </c>
      <c r="AI137" s="6">
        <v>1.8122607972707683</v>
      </c>
      <c r="AJ137" s="6"/>
      <c r="AK137" s="6"/>
      <c r="AL137" s="6"/>
      <c r="AM137" s="6"/>
      <c r="AN137" s="6">
        <v>5.0813912485975328</v>
      </c>
      <c r="AO137" s="6">
        <v>1.738867512697865</v>
      </c>
      <c r="AP137" s="6">
        <v>2.1057857377441636</v>
      </c>
      <c r="AQ137" s="6">
        <v>111.47500000000001</v>
      </c>
      <c r="AR137" s="6"/>
      <c r="AS137" s="6"/>
      <c r="AT137" s="6">
        <v>2.592140674317251</v>
      </c>
      <c r="AU137" s="6">
        <v>1</v>
      </c>
      <c r="AV137" s="10"/>
      <c r="AW137" s="13">
        <v>70.706296594142842</v>
      </c>
      <c r="AX137" s="1" t="s">
        <v>156</v>
      </c>
      <c r="AY137" s="17">
        <v>17.481207349081402</v>
      </c>
      <c r="AZ137" s="12">
        <v>100</v>
      </c>
      <c r="BA137" s="12">
        <v>0</v>
      </c>
      <c r="BB137" s="12">
        <v>0</v>
      </c>
      <c r="BC137" s="12">
        <v>100</v>
      </c>
      <c r="BD137" s="12">
        <v>0</v>
      </c>
      <c r="BE137" s="12">
        <v>0</v>
      </c>
      <c r="BF137" s="18">
        <v>97.81</v>
      </c>
      <c r="BG137" s="18">
        <v>1.8400000000000034</v>
      </c>
      <c r="BH137" s="18">
        <v>0.35</v>
      </c>
      <c r="BI137" s="15"/>
      <c r="BJ137" s="19">
        <f t="shared" ca="1" si="11"/>
        <v>1</v>
      </c>
      <c r="BK137" s="18">
        <f t="shared" ca="1" si="12"/>
        <v>7.344019581345604</v>
      </c>
      <c r="BL137" s="17">
        <f t="shared" si="13"/>
        <v>6.9192646350349882</v>
      </c>
      <c r="BM137" s="17">
        <f t="shared" ca="1" si="14"/>
        <v>3.3203926873621503</v>
      </c>
      <c r="BN137" s="16">
        <f t="shared" si="15"/>
        <v>3.4035463508346893</v>
      </c>
      <c r="BO137" s="15"/>
      <c r="BP137" s="2"/>
    </row>
    <row r="138" spans="1:68" x14ac:dyDescent="0.2">
      <c r="A138" s="1">
        <v>6.25</v>
      </c>
      <c r="B138" s="1">
        <v>2.5299999999999998</v>
      </c>
      <c r="C138" s="1">
        <v>2.1510000000000001E-2</v>
      </c>
      <c r="D138" s="1">
        <v>1.61313</v>
      </c>
      <c r="E138" s="1">
        <v>3.9350000000000003E-2</v>
      </c>
      <c r="F138" s="1">
        <v>2.2344499999999998</v>
      </c>
      <c r="G138" s="1">
        <v>2.2154799999999999</v>
      </c>
      <c r="H138" s="15"/>
      <c r="I138" s="11">
        <f t="shared" si="9"/>
        <v>20.50524934383202</v>
      </c>
      <c r="J138" s="10">
        <f t="shared" si="10"/>
        <v>-17.64524934383202</v>
      </c>
      <c r="K138" s="6">
        <v>115</v>
      </c>
      <c r="L138" s="10">
        <v>2115.4855643044584</v>
      </c>
      <c r="M138" s="10">
        <v>1132.8083989501313</v>
      </c>
      <c r="N138" s="10">
        <v>8.8856080489938751</v>
      </c>
      <c r="O138" s="10">
        <v>5.2208366725436779</v>
      </c>
      <c r="P138" s="10">
        <v>5.321264441059057</v>
      </c>
      <c r="Q138" s="10">
        <v>0.31654788877445933</v>
      </c>
      <c r="R138" s="10">
        <v>5.9487344085357812</v>
      </c>
      <c r="S138" s="10">
        <v>6.9741505913457562</v>
      </c>
      <c r="T138" s="14" t="s">
        <v>33</v>
      </c>
      <c r="U138" s="6">
        <v>3</v>
      </c>
      <c r="V138" s="14" t="s">
        <v>33</v>
      </c>
      <c r="W138" s="6">
        <v>3</v>
      </c>
      <c r="X138" s="14" t="s">
        <v>33</v>
      </c>
      <c r="Y138" s="6">
        <v>3</v>
      </c>
      <c r="Z138" s="14" t="s">
        <v>33</v>
      </c>
      <c r="AA138" s="9">
        <v>3</v>
      </c>
      <c r="AB138" s="7">
        <v>97.81</v>
      </c>
      <c r="AC138" s="6">
        <v>1.8400000000000034</v>
      </c>
      <c r="AD138" s="13">
        <v>0.35</v>
      </c>
      <c r="AE138" s="8">
        <v>532.12644410590576</v>
      </c>
      <c r="AF138" s="6">
        <v>487.31912985749608</v>
      </c>
      <c r="AG138" s="6">
        <v>274.09483307942929</v>
      </c>
      <c r="AH138" s="6">
        <v>0</v>
      </c>
      <c r="AI138" s="6">
        <v>1.6810298314295387</v>
      </c>
      <c r="AJ138" s="6"/>
      <c r="AK138" s="6"/>
      <c r="AL138" s="6"/>
      <c r="AM138" s="6"/>
      <c r="AN138" s="6">
        <v>5.2208366725436779</v>
      </c>
      <c r="AO138" s="6">
        <v>1.802223323098566</v>
      </c>
      <c r="AP138" s="6">
        <v>2.1927586646354342</v>
      </c>
      <c r="AQ138" s="6">
        <v>111.47500000000001</v>
      </c>
      <c r="AR138" s="6"/>
      <c r="AS138" s="6"/>
      <c r="AT138" s="6">
        <v>2.6551937749990584</v>
      </c>
      <c r="AU138" s="6">
        <v>1</v>
      </c>
      <c r="AV138" s="10"/>
      <c r="AW138" s="13">
        <v>73.097869478624418</v>
      </c>
      <c r="AX138" s="1" t="s">
        <v>156</v>
      </c>
      <c r="AY138" s="17">
        <v>17.645249343831999</v>
      </c>
      <c r="AZ138" s="12">
        <v>100</v>
      </c>
      <c r="BA138" s="12">
        <v>0</v>
      </c>
      <c r="BB138" s="12">
        <v>0</v>
      </c>
      <c r="BC138" s="12">
        <v>100</v>
      </c>
      <c r="BD138" s="12">
        <v>0</v>
      </c>
      <c r="BE138" s="12">
        <v>0</v>
      </c>
      <c r="BF138" s="18">
        <v>97.81</v>
      </c>
      <c r="BG138" s="18">
        <v>1.8400000000000034</v>
      </c>
      <c r="BH138" s="18">
        <v>0.35</v>
      </c>
      <c r="BI138" s="15"/>
      <c r="BJ138" s="19">
        <f t="shared" ca="1" si="11"/>
        <v>1</v>
      </c>
      <c r="BK138" s="18">
        <f t="shared" ca="1" si="12"/>
        <v>7.5273482485797096</v>
      </c>
      <c r="BL138" s="17">
        <f t="shared" si="13"/>
        <v>7.4245638722900864</v>
      </c>
      <c r="BM138" s="17">
        <f t="shared" ca="1" si="14"/>
        <v>3.3311275391180497</v>
      </c>
      <c r="BN138" s="16">
        <f t="shared" si="15"/>
        <v>3.4127265018071671</v>
      </c>
      <c r="BO138" s="15"/>
      <c r="BP138" s="2"/>
    </row>
    <row r="139" spans="1:68" x14ac:dyDescent="0.2">
      <c r="A139" s="1">
        <v>6.3</v>
      </c>
      <c r="B139" s="1">
        <v>2.6</v>
      </c>
      <c r="C139" s="1">
        <v>2.1870000000000001E-2</v>
      </c>
      <c r="D139" s="1">
        <v>1.61528</v>
      </c>
      <c r="E139" s="1">
        <v>4.0390000000000002E-2</v>
      </c>
      <c r="F139" s="1">
        <v>2.2277</v>
      </c>
      <c r="G139" s="1">
        <v>2.1976</v>
      </c>
      <c r="H139" s="15"/>
      <c r="I139" s="11">
        <f t="shared" si="9"/>
        <v>20.669291338582674</v>
      </c>
      <c r="J139" s="10">
        <f t="shared" si="10"/>
        <v>-17.809291338582675</v>
      </c>
      <c r="K139" s="6">
        <v>115</v>
      </c>
      <c r="L139" s="10">
        <v>2134.3503937007836</v>
      </c>
      <c r="M139" s="10">
        <v>1141.4370078740158</v>
      </c>
      <c r="N139" s="10">
        <v>8.956692913385826</v>
      </c>
      <c r="O139" s="10">
        <v>5.4216380830261262</v>
      </c>
      <c r="P139" s="10">
        <v>5.5282939302091254</v>
      </c>
      <c r="Q139" s="10">
        <v>0.32451905252317237</v>
      </c>
      <c r="R139" s="10">
        <v>5.870148306511922</v>
      </c>
      <c r="S139" s="10">
        <v>7.4066560543749489</v>
      </c>
      <c r="T139" s="14" t="s">
        <v>33</v>
      </c>
      <c r="U139" s="6">
        <v>3</v>
      </c>
      <c r="V139" s="14" t="s">
        <v>33</v>
      </c>
      <c r="W139" s="6">
        <v>3</v>
      </c>
      <c r="X139" s="14" t="s">
        <v>33</v>
      </c>
      <c r="Y139" s="6">
        <v>3</v>
      </c>
      <c r="Z139" s="14" t="s">
        <v>33</v>
      </c>
      <c r="AA139" s="9">
        <v>3</v>
      </c>
      <c r="AB139" s="7">
        <v>97.81</v>
      </c>
      <c r="AC139" s="6">
        <v>1.8400000000000034</v>
      </c>
      <c r="AD139" s="13">
        <v>0.35</v>
      </c>
      <c r="AE139" s="8">
        <v>552.82939302091256</v>
      </c>
      <c r="AF139" s="6">
        <v>510.56584449889669</v>
      </c>
      <c r="AG139" s="6">
        <v>289.62204476568439</v>
      </c>
      <c r="AH139" s="6">
        <v>0</v>
      </c>
      <c r="AI139" s="6">
        <v>1.703534472699219</v>
      </c>
      <c r="AJ139" s="6"/>
      <c r="AK139" s="6"/>
      <c r="AL139" s="6"/>
      <c r="AM139" s="6"/>
      <c r="AN139" s="6">
        <v>5.4216380830261262</v>
      </c>
      <c r="AO139" s="6">
        <v>1.8540705655729277</v>
      </c>
      <c r="AP139" s="6">
        <v>2.3169763581254754</v>
      </c>
      <c r="AQ139" s="6">
        <v>111.47500000000001</v>
      </c>
      <c r="AR139" s="6"/>
      <c r="AS139" s="6"/>
      <c r="AT139" s="6">
        <v>2.7584410974775033</v>
      </c>
      <c r="AU139" s="6">
        <v>1</v>
      </c>
      <c r="AV139" s="10"/>
      <c r="AW139" s="13">
        <v>76.584876674834504</v>
      </c>
      <c r="AX139" s="1" t="s">
        <v>156</v>
      </c>
      <c r="AY139" s="17">
        <v>17.8092913385827</v>
      </c>
      <c r="AZ139" s="12">
        <v>100</v>
      </c>
      <c r="BA139" s="12">
        <v>0</v>
      </c>
      <c r="BB139" s="12">
        <v>0</v>
      </c>
      <c r="BC139" s="12">
        <v>100</v>
      </c>
      <c r="BD139" s="12">
        <v>0</v>
      </c>
      <c r="BE139" s="12">
        <v>0</v>
      </c>
      <c r="BF139" s="18">
        <v>97.81</v>
      </c>
      <c r="BG139" s="18">
        <v>1.8400000000000034</v>
      </c>
      <c r="BH139" s="18">
        <v>0.35</v>
      </c>
      <c r="BI139" s="15"/>
      <c r="BJ139" s="19">
        <f t="shared" ca="1" si="11"/>
        <v>1</v>
      </c>
      <c r="BK139" s="18">
        <f t="shared" ca="1" si="12"/>
        <v>7.816670920225012</v>
      </c>
      <c r="BL139" s="17">
        <f t="shared" si="13"/>
        <v>7.2743872539533392</v>
      </c>
      <c r="BM139" s="17">
        <f t="shared" ca="1" si="14"/>
        <v>3.3128073922110288</v>
      </c>
      <c r="BN139" s="16">
        <f t="shared" si="15"/>
        <v>3.3959039408509213</v>
      </c>
      <c r="BO139" s="15"/>
      <c r="BP139" s="2"/>
    </row>
    <row r="140" spans="1:68" x14ac:dyDescent="0.2">
      <c r="A140" s="1">
        <v>6.35</v>
      </c>
      <c r="B140" s="1">
        <v>0.46</v>
      </c>
      <c r="C140" s="1">
        <v>2.181E-2</v>
      </c>
      <c r="D140" s="1">
        <v>1.60945</v>
      </c>
      <c r="E140" s="1">
        <v>4.0719999999999999E-2</v>
      </c>
      <c r="F140" s="1">
        <v>2.2398500000000001</v>
      </c>
      <c r="G140" s="1">
        <v>2.2195800000000001</v>
      </c>
      <c r="H140" s="15"/>
      <c r="I140" s="11">
        <f t="shared" si="9"/>
        <v>20.833333333333332</v>
      </c>
      <c r="J140" s="10">
        <f t="shared" si="10"/>
        <v>-17.973333333333333</v>
      </c>
      <c r="K140" s="6">
        <v>115</v>
      </c>
      <c r="L140" s="10">
        <v>2153.2152230971092</v>
      </c>
      <c r="M140" s="10">
        <v>1150.0656167979005</v>
      </c>
      <c r="N140" s="10">
        <v>9.0277777777777786</v>
      </c>
      <c r="O140" s="10">
        <v>5.3881711812790511</v>
      </c>
      <c r="P140" s="10">
        <v>5.4968032457315834</v>
      </c>
      <c r="Q140" s="10">
        <v>0.30290422245108173</v>
      </c>
      <c r="R140" s="10">
        <v>5.5105523867221384</v>
      </c>
      <c r="S140" s="10">
        <v>7.543893364759211</v>
      </c>
      <c r="T140" s="14" t="s">
        <v>33</v>
      </c>
      <c r="U140" s="6">
        <v>3</v>
      </c>
      <c r="V140" s="14" t="s">
        <v>33</v>
      </c>
      <c r="W140" s="6">
        <v>3</v>
      </c>
      <c r="X140" s="14" t="s">
        <v>33</v>
      </c>
      <c r="Y140" s="6">
        <v>3</v>
      </c>
      <c r="Z140" s="14" t="s">
        <v>33</v>
      </c>
      <c r="AA140" s="9">
        <v>3</v>
      </c>
      <c r="AB140" s="7">
        <v>97.81</v>
      </c>
      <c r="AC140" s="6">
        <v>1.8400000000000034</v>
      </c>
      <c r="AD140" s="13">
        <v>0.35</v>
      </c>
      <c r="AE140" s="8">
        <v>549.68032457315826</v>
      </c>
      <c r="AF140" s="6">
        <v>505.75136224293129</v>
      </c>
      <c r="AG140" s="6">
        <v>287.26024342986875</v>
      </c>
      <c r="AH140" s="6">
        <v>0</v>
      </c>
      <c r="AI140" s="6">
        <v>1.814700105944975</v>
      </c>
      <c r="AJ140" s="6"/>
      <c r="AK140" s="6"/>
      <c r="AL140" s="6"/>
      <c r="AM140" s="6"/>
      <c r="AN140" s="6">
        <v>5.3881711812790511</v>
      </c>
      <c r="AO140" s="6">
        <v>1.8312349126947309</v>
      </c>
      <c r="AP140" s="6">
        <v>2.2980819474389502</v>
      </c>
      <c r="AQ140" s="6">
        <v>111.47500000000001</v>
      </c>
      <c r="AR140" s="6"/>
      <c r="AS140" s="6"/>
      <c r="AT140" s="6">
        <v>2.7021419582271102</v>
      </c>
      <c r="AU140" s="6">
        <v>1</v>
      </c>
      <c r="AV140" s="10"/>
      <c r="AW140" s="13">
        <v>75.862704336439691</v>
      </c>
      <c r="AX140" s="1" t="s">
        <v>156</v>
      </c>
      <c r="AY140" s="17">
        <v>17.973333333333301</v>
      </c>
      <c r="AZ140" s="12">
        <v>100</v>
      </c>
      <c r="BA140" s="12">
        <v>0</v>
      </c>
      <c r="BB140" s="12">
        <v>0</v>
      </c>
      <c r="BC140" s="12">
        <v>100</v>
      </c>
      <c r="BD140" s="12">
        <v>0</v>
      </c>
      <c r="BE140" s="12">
        <v>0</v>
      </c>
      <c r="BF140" s="18">
        <v>97.81</v>
      </c>
      <c r="BG140" s="18">
        <v>1.8400000000000034</v>
      </c>
      <c r="BH140" s="18">
        <v>0.35</v>
      </c>
      <c r="BI140" s="15"/>
      <c r="BJ140" s="19">
        <f t="shared" ca="1" si="11"/>
        <v>1</v>
      </c>
      <c r="BK140" s="18">
        <f t="shared" ca="1" si="12"/>
        <v>7.6868581576937709</v>
      </c>
      <c r="BL140" s="17">
        <f t="shared" si="13"/>
        <v>6.8527333973322317</v>
      </c>
      <c r="BM140" s="17">
        <f t="shared" ca="1" si="14"/>
        <v>3.3022613508777443</v>
      </c>
      <c r="BN140" s="16">
        <f t="shared" si="15"/>
        <v>3.3819209862607722</v>
      </c>
      <c r="BO140" s="15"/>
      <c r="BP140" s="2"/>
    </row>
    <row r="141" spans="1:68" x14ac:dyDescent="0.2">
      <c r="A141" s="1">
        <v>6.4</v>
      </c>
      <c r="B141" s="1">
        <v>2.6</v>
      </c>
      <c r="C141" s="1">
        <v>2.1260000000000001E-2</v>
      </c>
      <c r="D141" s="1">
        <v>1.5955900000000001</v>
      </c>
      <c r="E141" s="1">
        <v>4.0910000000000002E-2</v>
      </c>
      <c r="F141" s="1">
        <v>2.2313299999999998</v>
      </c>
      <c r="G141" s="1">
        <v>2.2002000000000002</v>
      </c>
      <c r="H141" s="15"/>
      <c r="I141" s="11">
        <f t="shared" ref="I141:I204" si="16">IF(A141="(m)",0,A141/0.3048)</f>
        <v>20.99737532808399</v>
      </c>
      <c r="J141" s="10">
        <f t="shared" ref="J141:J204" si="17">$J$7-I141</f>
        <v>-18.137375328083991</v>
      </c>
      <c r="K141" s="6">
        <v>115</v>
      </c>
      <c r="L141" s="10">
        <v>2172.0800524934348</v>
      </c>
      <c r="M141" s="10">
        <v>1158.6942257217852</v>
      </c>
      <c r="N141" s="10">
        <v>9.0988626421697276</v>
      </c>
      <c r="O141" s="10">
        <v>5.0813912485975328</v>
      </c>
      <c r="P141" s="10">
        <v>5.1911611351143421</v>
      </c>
      <c r="Q141" s="10">
        <v>0.25151802265705497</v>
      </c>
      <c r="R141" s="10">
        <v>4.8451206986375883</v>
      </c>
      <c r="S141" s="10">
        <v>7.622908785889547</v>
      </c>
      <c r="T141" s="14" t="s">
        <v>33</v>
      </c>
      <c r="U141" s="6">
        <v>3</v>
      </c>
      <c r="V141" s="14" t="s">
        <v>33</v>
      </c>
      <c r="W141" s="6">
        <v>3</v>
      </c>
      <c r="X141" s="14" t="s">
        <v>33</v>
      </c>
      <c r="Y141" s="6">
        <v>3</v>
      </c>
      <c r="Z141" s="14" t="s">
        <v>33</v>
      </c>
      <c r="AA141" s="9">
        <v>3</v>
      </c>
      <c r="AB141" s="7">
        <v>97.81</v>
      </c>
      <c r="AC141" s="6">
        <v>1.8400000000000034</v>
      </c>
      <c r="AD141" s="13">
        <v>0.35</v>
      </c>
      <c r="AE141" s="8">
        <v>519.11611351143415</v>
      </c>
      <c r="AF141" s="6">
        <v>468.68377102935438</v>
      </c>
      <c r="AG141" s="6">
        <v>264.33708513357567</v>
      </c>
      <c r="AH141" s="6">
        <v>0</v>
      </c>
      <c r="AI141" s="6">
        <v>2.0639320714573581</v>
      </c>
      <c r="AJ141" s="6"/>
      <c r="AK141" s="6"/>
      <c r="AL141" s="6"/>
      <c r="AM141" s="6"/>
      <c r="AN141" s="6">
        <v>5.0813912485975328</v>
      </c>
      <c r="AO141" s="6">
        <v>1.723409141435627</v>
      </c>
      <c r="AP141" s="6">
        <v>2.1146966810686054</v>
      </c>
      <c r="AQ141" s="6">
        <v>111.47500000000001</v>
      </c>
      <c r="AR141" s="6"/>
      <c r="AS141" s="6"/>
      <c r="AT141" s="6">
        <v>2.4683666884855917</v>
      </c>
      <c r="AU141" s="6">
        <v>1</v>
      </c>
      <c r="AV141" s="10"/>
      <c r="AW141" s="13">
        <v>70.302565654403153</v>
      </c>
      <c r="AX141" s="1" t="s">
        <v>156</v>
      </c>
      <c r="AY141" s="17">
        <v>18.137375328084001</v>
      </c>
      <c r="AZ141" s="12">
        <v>100</v>
      </c>
      <c r="BA141" s="12">
        <v>0</v>
      </c>
      <c r="BB141" s="12">
        <v>0</v>
      </c>
      <c r="BC141" s="12">
        <v>100</v>
      </c>
      <c r="BD141" s="12">
        <v>0</v>
      </c>
      <c r="BE141" s="12">
        <v>0</v>
      </c>
      <c r="BF141" s="18">
        <v>97.81</v>
      </c>
      <c r="BG141" s="18">
        <v>1.8400000000000034</v>
      </c>
      <c r="BH141" s="18">
        <v>0.35</v>
      </c>
      <c r="BI141" s="15"/>
      <c r="BJ141" s="19">
        <f t="shared" ca="1" si="11"/>
        <v>1</v>
      </c>
      <c r="BK141" s="18">
        <f t="shared" ca="1" si="12"/>
        <v>7.08577123755048</v>
      </c>
      <c r="BL141" s="17">
        <f t="shared" si="13"/>
        <v>6.1269330669378199</v>
      </c>
      <c r="BM141" s="17">
        <f t="shared" ca="1" si="14"/>
        <v>3.3002116008731019</v>
      </c>
      <c r="BN141" s="16">
        <f t="shared" si="15"/>
        <v>3.370284195564762</v>
      </c>
      <c r="BO141" s="15"/>
      <c r="BP141" s="2"/>
    </row>
    <row r="142" spans="1:68" x14ac:dyDescent="0.2">
      <c r="A142" s="1">
        <v>6.45</v>
      </c>
      <c r="B142" s="1">
        <v>2.6</v>
      </c>
      <c r="C142" s="1">
        <v>2.128E-2</v>
      </c>
      <c r="D142" s="1">
        <v>1.5845199999999999</v>
      </c>
      <c r="E142" s="1">
        <v>4.2000000000000003E-2</v>
      </c>
      <c r="F142" s="1">
        <v>2.2313499999999999</v>
      </c>
      <c r="G142" s="1">
        <v>2.2027999999999999</v>
      </c>
      <c r="H142" s="15"/>
      <c r="I142" s="11">
        <f t="shared" si="16"/>
        <v>21.161417322834644</v>
      </c>
      <c r="J142" s="10">
        <f t="shared" si="17"/>
        <v>-18.301417322834645</v>
      </c>
      <c r="K142" s="6">
        <v>115</v>
      </c>
      <c r="L142" s="10">
        <v>2190.9448818897599</v>
      </c>
      <c r="M142" s="10">
        <v>1167.3228346456697</v>
      </c>
      <c r="N142" s="10">
        <v>9.1699475065616785</v>
      </c>
      <c r="O142" s="10">
        <v>5.0925468825132238</v>
      </c>
      <c r="P142" s="10">
        <v>5.2088442745566743</v>
      </c>
      <c r="Q142" s="10">
        <v>0.21047579814624093</v>
      </c>
      <c r="R142" s="10">
        <v>4.0407389250306309</v>
      </c>
      <c r="S142" s="10">
        <v>8.0762077807951442</v>
      </c>
      <c r="T142" s="14" t="s">
        <v>33</v>
      </c>
      <c r="U142" s="6">
        <v>3</v>
      </c>
      <c r="V142" s="14" t="s">
        <v>33</v>
      </c>
      <c r="W142" s="6">
        <v>3</v>
      </c>
      <c r="X142" s="14" t="s">
        <v>33</v>
      </c>
      <c r="Y142" s="6">
        <v>3</v>
      </c>
      <c r="Z142" s="14" t="s">
        <v>33</v>
      </c>
      <c r="AA142" s="9">
        <v>3</v>
      </c>
      <c r="AB142" s="7">
        <v>97.116958669556539</v>
      </c>
      <c r="AC142" s="6">
        <v>2.5330413304434671</v>
      </c>
      <c r="AD142" s="13">
        <v>0.35</v>
      </c>
      <c r="AE142" s="8">
        <v>520.88442745566749</v>
      </c>
      <c r="AF142" s="6">
        <v>469.65444452866853</v>
      </c>
      <c r="AG142" s="6">
        <v>265.66332059175056</v>
      </c>
      <c r="AH142" s="6">
        <v>0</v>
      </c>
      <c r="AI142" s="6">
        <v>2.4747948792371424</v>
      </c>
      <c r="AJ142" s="6"/>
      <c r="AK142" s="6"/>
      <c r="AL142" s="6"/>
      <c r="AM142" s="6"/>
      <c r="AN142" s="6">
        <v>5.0925468825132238</v>
      </c>
      <c r="AO142" s="6">
        <v>1.6827231995629934</v>
      </c>
      <c r="AP142" s="6">
        <v>2.1253065647340046</v>
      </c>
      <c r="AQ142" s="6">
        <v>111.47500000000001</v>
      </c>
      <c r="AR142" s="6"/>
      <c r="AS142" s="6"/>
      <c r="AT142" s="6">
        <v>2.4479940243776399</v>
      </c>
      <c r="AU142" s="6">
        <v>1</v>
      </c>
      <c r="AV142" s="10"/>
      <c r="AW142" s="13">
        <v>70.448166679300286</v>
      </c>
      <c r="AX142" s="1" t="s">
        <v>156</v>
      </c>
      <c r="AY142" s="17">
        <v>18.301417322834599</v>
      </c>
      <c r="AZ142" s="12">
        <v>100</v>
      </c>
      <c r="BA142" s="12">
        <v>0</v>
      </c>
      <c r="BB142" s="12">
        <v>0</v>
      </c>
      <c r="BC142" s="12">
        <v>100</v>
      </c>
      <c r="BD142" s="12">
        <v>0</v>
      </c>
      <c r="BE142" s="12">
        <v>0</v>
      </c>
      <c r="BF142" s="18">
        <v>97.116958669556539</v>
      </c>
      <c r="BG142" s="18">
        <v>2.5330413304434671</v>
      </c>
      <c r="BH142" s="18">
        <v>0.35</v>
      </c>
      <c r="BI142" s="15"/>
      <c r="BJ142" s="19">
        <f t="shared" ca="1" si="11"/>
        <v>1</v>
      </c>
      <c r="BK142" s="18">
        <f t="shared" ca="1" si="12"/>
        <v>7.0475308312809144</v>
      </c>
      <c r="BL142" s="17">
        <f t="shared" si="13"/>
        <v>5.1168677829310214</v>
      </c>
      <c r="BM142" s="17">
        <f t="shared" ca="1" si="14"/>
        <v>3.2551109412395496</v>
      </c>
      <c r="BN142" s="16">
        <f t="shared" si="15"/>
        <v>3.3251134800596351</v>
      </c>
      <c r="BO142" s="15"/>
      <c r="BP142" s="2"/>
    </row>
    <row r="143" spans="1:68" x14ac:dyDescent="0.2">
      <c r="A143" s="1">
        <v>6.5</v>
      </c>
      <c r="B143" s="1">
        <v>2.5299999999999998</v>
      </c>
      <c r="C143" s="1">
        <v>2.0709999999999999E-2</v>
      </c>
      <c r="D143" s="1">
        <v>1.5769599999999999</v>
      </c>
      <c r="E143" s="1">
        <v>4.2180000000000002E-2</v>
      </c>
      <c r="F143" s="1">
        <v>2.2389299999999999</v>
      </c>
      <c r="G143" s="1">
        <v>2.2129799999999999</v>
      </c>
      <c r="H143" s="15"/>
      <c r="I143" s="11">
        <f t="shared" si="16"/>
        <v>21.325459317585302</v>
      </c>
      <c r="J143" s="10">
        <f t="shared" si="17"/>
        <v>-18.465459317585303</v>
      </c>
      <c r="K143" s="6">
        <v>115</v>
      </c>
      <c r="L143" s="10">
        <v>2209.8097112860855</v>
      </c>
      <c r="M143" s="10">
        <v>1175.9514435695544</v>
      </c>
      <c r="N143" s="10">
        <v>9.2410323709536311</v>
      </c>
      <c r="O143" s="10">
        <v>4.7746113159160126</v>
      </c>
      <c r="P143" s="10">
        <v>4.8919866446519356</v>
      </c>
      <c r="Q143" s="10">
        <v>0.18244696189495357</v>
      </c>
      <c r="R143" s="10">
        <v>3.7295065409552985</v>
      </c>
      <c r="S143" s="10">
        <v>8.1510644955501963</v>
      </c>
      <c r="T143" s="14" t="s">
        <v>33</v>
      </c>
      <c r="U143" s="6">
        <v>3</v>
      </c>
      <c r="V143" s="14" t="s">
        <v>33</v>
      </c>
      <c r="W143" s="6">
        <v>3</v>
      </c>
      <c r="X143" s="14" t="s">
        <v>33</v>
      </c>
      <c r="Y143" s="6">
        <v>3</v>
      </c>
      <c r="Z143" s="14" t="s">
        <v>33</v>
      </c>
      <c r="AA143" s="9">
        <v>3</v>
      </c>
      <c r="AB143" s="7">
        <v>91.698624482234194</v>
      </c>
      <c r="AC143" s="6">
        <v>7.5242588774261492</v>
      </c>
      <c r="AD143" s="13">
        <v>0.77711664033965211</v>
      </c>
      <c r="AE143" s="8">
        <v>489.19866446519353</v>
      </c>
      <c r="AF143" s="6">
        <v>431.26738045773891</v>
      </c>
      <c r="AG143" s="6">
        <v>244.59933223259677</v>
      </c>
      <c r="AH143" s="6">
        <v>0</v>
      </c>
      <c r="AI143" s="6">
        <v>2.681319871727196</v>
      </c>
      <c r="AJ143" s="6"/>
      <c r="AK143" s="6"/>
      <c r="AL143" s="6"/>
      <c r="AM143" s="6"/>
      <c r="AN143" s="6">
        <v>4.7746113159160126</v>
      </c>
      <c r="AO143" s="6">
        <v>1.5922904024416986</v>
      </c>
      <c r="AP143" s="6">
        <v>1</v>
      </c>
      <c r="AQ143" s="6">
        <v>111.47500000000001</v>
      </c>
      <c r="AR143" s="6"/>
      <c r="AS143" s="6"/>
      <c r="AT143" s="6">
        <v>2.2152817768747561</v>
      </c>
      <c r="AU143" s="6">
        <v>1</v>
      </c>
      <c r="AV143" s="10"/>
      <c r="AW143" s="13">
        <v>64.690107068660836</v>
      </c>
      <c r="AX143" s="1" t="s">
        <v>156</v>
      </c>
      <c r="AY143" s="17">
        <v>18.465459317585299</v>
      </c>
      <c r="AZ143" s="12">
        <v>100</v>
      </c>
      <c r="BA143" s="12">
        <v>0</v>
      </c>
      <c r="BB143" s="12">
        <v>0</v>
      </c>
      <c r="BC143" s="12">
        <v>100</v>
      </c>
      <c r="BD143" s="12">
        <v>0</v>
      </c>
      <c r="BE143" s="12">
        <v>0</v>
      </c>
      <c r="BF143" s="18">
        <v>91.698624482234194</v>
      </c>
      <c r="BG143" s="18">
        <v>7.5242588774261492</v>
      </c>
      <c r="BH143" s="18">
        <v>0.77711664033965211</v>
      </c>
      <c r="BI143" s="15"/>
      <c r="BJ143" s="19">
        <f t="shared" ref="BJ143:BJ206" ca="1" si="18">IF((0.381*BM143)+(0.05*(M143/2116.217)-0.15)&lt;1,(0.381*BM143)+(0.05*(M143/2116.217)-0.15),1)</f>
        <v>1</v>
      </c>
      <c r="BK143" s="18">
        <f t="shared" ref="BK143:BK206" ca="1" si="19">((P143-(L143/2000))/1.06)*(1.06/(M143/2000))^BJ143</f>
        <v>6.4408812280775045</v>
      </c>
      <c r="BL143" s="17">
        <f t="shared" ref="BL143:BL206" si="20">(Q143/(P143-(L143/2000)))*100</f>
        <v>4.8176134570017108</v>
      </c>
      <c r="BM143" s="17">
        <f t="shared" ref="BM143:BM206" ca="1" si="21">SQRT(((3.47-LOG(BK143))^2)+((LOG(BL143)+1.22)^2))</f>
        <v>3.2713883292430581</v>
      </c>
      <c r="BN143" s="16">
        <f t="shared" ref="BN143:BN206" si="22">SQRT(((3.47-LOG(P143/1.06))^2)+((LOG(R143)+1.22)^2))</f>
        <v>3.3290605126131791</v>
      </c>
      <c r="BO143" s="15"/>
      <c r="BP143" s="2"/>
    </row>
    <row r="144" spans="1:68" x14ac:dyDescent="0.2">
      <c r="A144" s="1">
        <v>6.55</v>
      </c>
      <c r="B144" s="1">
        <v>2.6</v>
      </c>
      <c r="C144" s="1">
        <v>1.8970000000000001E-2</v>
      </c>
      <c r="D144" s="1">
        <v>1.56816</v>
      </c>
      <c r="E144" s="1">
        <v>4.2009999999999999E-2</v>
      </c>
      <c r="F144" s="1">
        <v>2.23048</v>
      </c>
      <c r="G144" s="1">
        <v>2.2037800000000001</v>
      </c>
      <c r="H144" s="15"/>
      <c r="I144" s="11">
        <f t="shared" si="16"/>
        <v>21.489501312335957</v>
      </c>
      <c r="J144" s="10">
        <f t="shared" si="17"/>
        <v>-18.629501312335957</v>
      </c>
      <c r="K144" s="6">
        <v>115</v>
      </c>
      <c r="L144" s="10">
        <v>2228.6745406824107</v>
      </c>
      <c r="M144" s="10">
        <v>1184.5800524934389</v>
      </c>
      <c r="N144" s="10">
        <v>9.3121172353455801</v>
      </c>
      <c r="O144" s="10">
        <v>3.8040711652508423</v>
      </c>
      <c r="P144" s="10">
        <v>3.9204284426660965</v>
      </c>
      <c r="Q144" s="10">
        <v>0.14982080329557176</v>
      </c>
      <c r="R144" s="10">
        <v>3.8215415862477973</v>
      </c>
      <c r="S144" s="10">
        <v>8.0803664871704246</v>
      </c>
      <c r="T144" s="14" t="s">
        <v>33</v>
      </c>
      <c r="U144" s="6">
        <v>3</v>
      </c>
      <c r="V144" s="14" t="s">
        <v>33</v>
      </c>
      <c r="W144" s="6">
        <v>3</v>
      </c>
      <c r="X144" s="14" t="s">
        <v>33</v>
      </c>
      <c r="Y144" s="6">
        <v>3</v>
      </c>
      <c r="Z144" s="14" t="s">
        <v>33</v>
      </c>
      <c r="AA144" s="9">
        <v>3</v>
      </c>
      <c r="AB144" s="7">
        <v>97.81</v>
      </c>
      <c r="AC144" s="6">
        <v>1.8400000000000034</v>
      </c>
      <c r="AD144" s="13">
        <v>0.35</v>
      </c>
      <c r="AE144" s="8">
        <v>392.04284426660968</v>
      </c>
      <c r="AF144" s="6">
        <v>315.85671967138575</v>
      </c>
      <c r="AG144" s="6">
        <v>196.02142213330484</v>
      </c>
      <c r="AH144" s="6">
        <v>0</v>
      </c>
      <c r="AI144" s="6">
        <v>2.6167450423635343</v>
      </c>
      <c r="AJ144" s="6"/>
      <c r="AK144" s="6"/>
      <c r="AL144" s="6"/>
      <c r="AM144" s="6"/>
      <c r="AN144" s="6">
        <v>3.8040711652508423</v>
      </c>
      <c r="AO144" s="6">
        <v>1.374130766438461</v>
      </c>
      <c r="AP144" s="6">
        <v>1</v>
      </c>
      <c r="AQ144" s="6">
        <v>111.47500000000001</v>
      </c>
      <c r="AR144" s="6"/>
      <c r="AS144" s="6"/>
      <c r="AT144" s="6">
        <v>1.5810865078449716</v>
      </c>
      <c r="AU144" s="6">
        <v>1</v>
      </c>
      <c r="AV144" s="10"/>
      <c r="AW144" s="13">
        <v>47.378507950707863</v>
      </c>
      <c r="AX144" s="1" t="s">
        <v>156</v>
      </c>
      <c r="AY144" s="17">
        <v>18.629501312336</v>
      </c>
      <c r="AZ144" s="12">
        <v>100</v>
      </c>
      <c r="BA144" s="12">
        <v>0</v>
      </c>
      <c r="BB144" s="12">
        <v>0</v>
      </c>
      <c r="BC144" s="12">
        <v>100</v>
      </c>
      <c r="BD144" s="12">
        <v>0</v>
      </c>
      <c r="BE144" s="12">
        <v>0</v>
      </c>
      <c r="BF144" s="18">
        <v>97.81</v>
      </c>
      <c r="BG144" s="18">
        <v>1.8400000000000034</v>
      </c>
      <c r="BH144" s="18">
        <v>0.35</v>
      </c>
      <c r="BI144" s="15"/>
      <c r="BJ144" s="19">
        <f t="shared" ca="1" si="18"/>
        <v>1</v>
      </c>
      <c r="BK144" s="18">
        <f t="shared" ca="1" si="19"/>
        <v>4.7376978304139277</v>
      </c>
      <c r="BL144" s="17">
        <f t="shared" si="20"/>
        <v>5.339128135720653</v>
      </c>
      <c r="BM144" s="17">
        <f t="shared" ca="1" si="21"/>
        <v>3.4060966707284162</v>
      </c>
      <c r="BN144" s="16">
        <f t="shared" si="22"/>
        <v>3.4160660652346548</v>
      </c>
      <c r="BO144" s="15"/>
      <c r="BP144" s="2"/>
    </row>
    <row r="145" spans="1:68" x14ac:dyDescent="0.2">
      <c r="A145" s="1">
        <v>6.6</v>
      </c>
      <c r="B145" s="1">
        <v>2.6</v>
      </c>
      <c r="C145" s="1">
        <v>1.77E-2</v>
      </c>
      <c r="D145" s="1">
        <v>1.55758</v>
      </c>
      <c r="E145" s="1">
        <v>4.2000000000000003E-2</v>
      </c>
      <c r="F145" s="1">
        <v>2.2395999999999998</v>
      </c>
      <c r="G145" s="1">
        <v>2.21035</v>
      </c>
      <c r="H145" s="15"/>
      <c r="I145" s="11">
        <f t="shared" si="16"/>
        <v>21.653543307086611</v>
      </c>
      <c r="J145" s="10">
        <f t="shared" si="17"/>
        <v>-18.793543307086612</v>
      </c>
      <c r="K145" s="6">
        <v>115</v>
      </c>
      <c r="L145" s="10">
        <v>2247.5393700787358</v>
      </c>
      <c r="M145" s="10">
        <v>1193.2086614173234</v>
      </c>
      <c r="N145" s="10">
        <v>9.3832020997375309</v>
      </c>
      <c r="O145" s="10">
        <v>3.0956884116044243</v>
      </c>
      <c r="P145" s="10">
        <v>3.2119858036478743</v>
      </c>
      <c r="Q145" s="10">
        <v>0.11059526261586002</v>
      </c>
      <c r="R145" s="10">
        <v>3.4432052124967742</v>
      </c>
      <c r="S145" s="10">
        <v>8.0762077807951442</v>
      </c>
      <c r="T145" s="14" t="s">
        <v>33</v>
      </c>
      <c r="U145" s="6">
        <v>3</v>
      </c>
      <c r="V145" s="14" t="s">
        <v>33</v>
      </c>
      <c r="W145" s="6">
        <v>3</v>
      </c>
      <c r="X145" s="14" t="s">
        <v>33</v>
      </c>
      <c r="Y145" s="6">
        <v>3</v>
      </c>
      <c r="Z145" s="14" t="s">
        <v>33</v>
      </c>
      <c r="AA145" s="9">
        <v>3</v>
      </c>
      <c r="AB145" s="7">
        <v>95.940686417044233</v>
      </c>
      <c r="AC145" s="6">
        <v>3.7093135829557724</v>
      </c>
      <c r="AD145" s="13">
        <v>0.35</v>
      </c>
      <c r="AE145" s="8">
        <v>321.19858036478746</v>
      </c>
      <c r="AF145" s="6">
        <v>231.40083099886994</v>
      </c>
      <c r="AG145" s="6">
        <v>160.5992901823937</v>
      </c>
      <c r="AH145" s="6">
        <v>0</v>
      </c>
      <c r="AI145" s="6">
        <v>2.9042706962994784</v>
      </c>
      <c r="AJ145" s="6"/>
      <c r="AK145" s="6"/>
      <c r="AL145" s="6"/>
      <c r="AM145" s="6"/>
      <c r="AN145" s="6">
        <v>3.0956884116044243</v>
      </c>
      <c r="AO145" s="6">
        <v>1.1938639734811023</v>
      </c>
      <c r="AP145" s="6">
        <v>1</v>
      </c>
      <c r="AQ145" s="6">
        <v>111.47500000000001</v>
      </c>
      <c r="AR145" s="6"/>
      <c r="AS145" s="6"/>
      <c r="AT145" s="6">
        <v>1.1289201429359612</v>
      </c>
      <c r="AU145" s="6">
        <v>1</v>
      </c>
      <c r="AV145" s="10"/>
      <c r="AW145" s="13">
        <v>34.71012464983049</v>
      </c>
      <c r="AX145" s="1" t="s">
        <v>156</v>
      </c>
      <c r="AY145" s="17">
        <v>18.793543307086601</v>
      </c>
      <c r="AZ145" s="12">
        <v>100</v>
      </c>
      <c r="BA145" s="12">
        <v>0</v>
      </c>
      <c r="BB145" s="12">
        <v>0</v>
      </c>
      <c r="BC145" s="12">
        <v>100</v>
      </c>
      <c r="BD145" s="12">
        <v>0</v>
      </c>
      <c r="BE145" s="12">
        <v>0</v>
      </c>
      <c r="BF145" s="18">
        <v>95.940686417044233</v>
      </c>
      <c r="BG145" s="18">
        <v>3.7093135829557724</v>
      </c>
      <c r="BH145" s="18">
        <v>0.35</v>
      </c>
      <c r="BI145" s="15"/>
      <c r="BJ145" s="19">
        <f t="shared" ca="1" si="18"/>
        <v>1</v>
      </c>
      <c r="BK145" s="18">
        <f t="shared" ca="1" si="19"/>
        <v>3.5001692262744228</v>
      </c>
      <c r="BL145" s="17">
        <f t="shared" si="20"/>
        <v>5.2961598002392467</v>
      </c>
      <c r="BM145" s="17">
        <f t="shared" ca="1" si="21"/>
        <v>3.5128250192621304</v>
      </c>
      <c r="BN145" s="16">
        <f t="shared" si="22"/>
        <v>3.4667338598730217</v>
      </c>
      <c r="BO145" s="15"/>
      <c r="BP145" s="2"/>
    </row>
    <row r="146" spans="1:68" x14ac:dyDescent="0.2">
      <c r="A146" s="1">
        <v>6.65</v>
      </c>
      <c r="B146" s="1">
        <v>2.6</v>
      </c>
      <c r="C146" s="1">
        <v>1.719E-2</v>
      </c>
      <c r="D146" s="1">
        <v>1.55708</v>
      </c>
      <c r="E146" s="1">
        <v>4.2979999999999997E-2</v>
      </c>
      <c r="F146" s="1">
        <v>2.2333799999999999</v>
      </c>
      <c r="G146" s="1">
        <v>2.2061299999999999</v>
      </c>
      <c r="H146" s="15"/>
      <c r="I146" s="11">
        <f t="shared" si="16"/>
        <v>21.817585301837269</v>
      </c>
      <c r="J146" s="10">
        <f t="shared" si="17"/>
        <v>-18.95758530183727</v>
      </c>
      <c r="K146" s="6">
        <v>115</v>
      </c>
      <c r="L146" s="10">
        <v>2266.4041994750614</v>
      </c>
      <c r="M146" s="10">
        <v>1201.8372703412081</v>
      </c>
      <c r="N146" s="10">
        <v>9.4542869641294836</v>
      </c>
      <c r="O146" s="10">
        <v>2.8112197467542885</v>
      </c>
      <c r="P146" s="10">
        <v>2.9333859052345348</v>
      </c>
      <c r="Q146" s="10">
        <v>0.10874150360453169</v>
      </c>
      <c r="R146" s="10">
        <v>3.7070302755081044</v>
      </c>
      <c r="S146" s="10">
        <v>8.4837610055726511</v>
      </c>
      <c r="T146" s="14" t="s">
        <v>33</v>
      </c>
      <c r="U146" s="6">
        <v>3</v>
      </c>
      <c r="V146" s="14" t="s">
        <v>33</v>
      </c>
      <c r="W146" s="6">
        <v>3</v>
      </c>
      <c r="X146" s="14" t="s">
        <v>155</v>
      </c>
      <c r="Y146" s="6">
        <v>2</v>
      </c>
      <c r="Z146" s="14" t="s">
        <v>161</v>
      </c>
      <c r="AA146" s="9">
        <v>2</v>
      </c>
      <c r="AB146" s="7">
        <v>97.81</v>
      </c>
      <c r="AC146" s="6">
        <v>1.8400000000000034</v>
      </c>
      <c r="AD146" s="13">
        <v>0.35</v>
      </c>
      <c r="AE146" s="8">
        <v>293.33859052345349</v>
      </c>
      <c r="AF146" s="6">
        <v>197.51467651516373</v>
      </c>
      <c r="AG146" s="6">
        <v>146.66929526172675</v>
      </c>
      <c r="AH146" s="6">
        <v>0</v>
      </c>
      <c r="AI146" s="6">
        <v>2.6975771053365216</v>
      </c>
      <c r="AJ146" s="6"/>
      <c r="AK146" s="6"/>
      <c r="AL146" s="6"/>
      <c r="AM146" s="6"/>
      <c r="AN146" s="6">
        <v>2.8112197467542885</v>
      </c>
      <c r="AO146" s="6">
        <v>1.1507446456506407</v>
      </c>
      <c r="AP146" s="6">
        <v>1</v>
      </c>
      <c r="AQ146" s="6">
        <v>111.47500000000001</v>
      </c>
      <c r="AR146" s="6"/>
      <c r="AS146" s="6"/>
      <c r="AT146" s="6">
        <v>0.94643483554728502</v>
      </c>
      <c r="AU146" s="6">
        <v>1</v>
      </c>
      <c r="AV146" s="10"/>
      <c r="AW146" s="13">
        <v>29.627201477274561</v>
      </c>
      <c r="AX146" s="1" t="s">
        <v>156</v>
      </c>
      <c r="AY146" s="17">
        <v>18.957585301837302</v>
      </c>
      <c r="AZ146" s="12">
        <v>100</v>
      </c>
      <c r="BA146" s="12">
        <v>0</v>
      </c>
      <c r="BB146" s="12">
        <v>0</v>
      </c>
      <c r="BC146" s="12">
        <v>100</v>
      </c>
      <c r="BD146" s="12">
        <v>0</v>
      </c>
      <c r="BE146" s="12">
        <v>0</v>
      </c>
      <c r="BF146" s="18">
        <v>97.81</v>
      </c>
      <c r="BG146" s="18">
        <v>1.8400000000000034</v>
      </c>
      <c r="BH146" s="18">
        <v>0.35</v>
      </c>
      <c r="BI146" s="15"/>
      <c r="BJ146" s="19">
        <f t="shared" ca="1" si="18"/>
        <v>1</v>
      </c>
      <c r="BK146" s="18">
        <f t="shared" ca="1" si="19"/>
        <v>2.9957197200015639</v>
      </c>
      <c r="BL146" s="17">
        <f t="shared" si="20"/>
        <v>6.0405778161363788</v>
      </c>
      <c r="BM146" s="17">
        <f t="shared" ca="1" si="21"/>
        <v>3.6007430194832533</v>
      </c>
      <c r="BN146" s="16">
        <f t="shared" si="22"/>
        <v>3.5169610387150678</v>
      </c>
      <c r="BO146" s="15"/>
      <c r="BP146" s="2"/>
    </row>
    <row r="147" spans="1:68" x14ac:dyDescent="0.2">
      <c r="A147" s="1">
        <v>6.7</v>
      </c>
      <c r="B147" s="1">
        <v>2.6</v>
      </c>
      <c r="C147" s="1">
        <v>1.8169999999999999E-2</v>
      </c>
      <c r="D147" s="1">
        <v>1.5705800000000001</v>
      </c>
      <c r="E147" s="1">
        <v>4.428E-2</v>
      </c>
      <c r="F147" s="1">
        <v>2.2423799999999998</v>
      </c>
      <c r="G147" s="1">
        <v>2.2073</v>
      </c>
      <c r="H147" s="15"/>
      <c r="I147" s="11">
        <f t="shared" si="16"/>
        <v>21.981627296587927</v>
      </c>
      <c r="J147" s="10">
        <f t="shared" si="17"/>
        <v>-19.121627296587928</v>
      </c>
      <c r="K147" s="6">
        <v>115</v>
      </c>
      <c r="L147" s="10">
        <v>2285.269028871387</v>
      </c>
      <c r="M147" s="10">
        <v>1210.4658792650928</v>
      </c>
      <c r="N147" s="10">
        <v>9.5253718285214362</v>
      </c>
      <c r="O147" s="10">
        <v>3.3578458086231766</v>
      </c>
      <c r="P147" s="10">
        <v>3.4877970654379484</v>
      </c>
      <c r="Q147" s="10">
        <v>0.15879299691040219</v>
      </c>
      <c r="R147" s="10">
        <v>4.5528164033380536</v>
      </c>
      <c r="S147" s="10">
        <v>9.024392834359146</v>
      </c>
      <c r="T147" s="14" t="s">
        <v>33</v>
      </c>
      <c r="U147" s="6">
        <v>3</v>
      </c>
      <c r="V147" s="14" t="s">
        <v>33</v>
      </c>
      <c r="W147" s="6">
        <v>3</v>
      </c>
      <c r="X147" s="14" t="s">
        <v>33</v>
      </c>
      <c r="Y147" s="6">
        <v>3</v>
      </c>
      <c r="Z147" s="14" t="s">
        <v>161</v>
      </c>
      <c r="AA147" s="9">
        <v>2</v>
      </c>
      <c r="AB147" s="7">
        <v>97.81</v>
      </c>
      <c r="AC147" s="6">
        <v>1.8400000000000034</v>
      </c>
      <c r="AD147" s="13">
        <v>0.35</v>
      </c>
      <c r="AE147" s="8">
        <v>348.77970654379482</v>
      </c>
      <c r="AF147" s="6">
        <v>261.62982304519323</v>
      </c>
      <c r="AG147" s="6">
        <v>174.38985327189744</v>
      </c>
      <c r="AH147" s="6">
        <v>0</v>
      </c>
      <c r="AI147" s="6">
        <v>2.1964426223443048</v>
      </c>
      <c r="AJ147" s="6"/>
      <c r="AK147" s="6"/>
      <c r="AL147" s="6"/>
      <c r="AM147" s="6"/>
      <c r="AN147" s="6">
        <v>3.3578458086231766</v>
      </c>
      <c r="AO147" s="6">
        <v>1.3249394898278584</v>
      </c>
      <c r="AP147" s="6">
        <v>1</v>
      </c>
      <c r="AQ147" s="6">
        <v>111.47500000000001</v>
      </c>
      <c r="AR147" s="6"/>
      <c r="AS147" s="6"/>
      <c r="AT147" s="6">
        <v>1.2587971682520602</v>
      </c>
      <c r="AU147" s="6">
        <v>1</v>
      </c>
      <c r="AV147" s="10"/>
      <c r="AW147" s="13">
        <v>39.244473456778984</v>
      </c>
      <c r="AX147" s="1" t="s">
        <v>156</v>
      </c>
      <c r="AY147" s="17">
        <v>19.121627296587899</v>
      </c>
      <c r="AZ147" s="12">
        <v>100</v>
      </c>
      <c r="BA147" s="12">
        <v>0</v>
      </c>
      <c r="BB147" s="12">
        <v>0</v>
      </c>
      <c r="BC147" s="12">
        <v>100</v>
      </c>
      <c r="BD147" s="12">
        <v>0</v>
      </c>
      <c r="BE147" s="12">
        <v>0</v>
      </c>
      <c r="BF147" s="18">
        <v>97.81</v>
      </c>
      <c r="BG147" s="18">
        <v>1.8400000000000034</v>
      </c>
      <c r="BH147" s="18">
        <v>0.35</v>
      </c>
      <c r="BI147" s="15"/>
      <c r="BJ147" s="19">
        <f t="shared" ca="1" si="18"/>
        <v>1</v>
      </c>
      <c r="BK147" s="18">
        <f t="shared" ca="1" si="19"/>
        <v>3.8748098416885033</v>
      </c>
      <c r="BL147" s="17">
        <f t="shared" si="20"/>
        <v>6.7710870123923241</v>
      </c>
      <c r="BM147" s="17">
        <f t="shared" ca="1" si="21"/>
        <v>3.5369026906216119</v>
      </c>
      <c r="BN147" s="16">
        <f t="shared" si="22"/>
        <v>3.4995280168403382</v>
      </c>
      <c r="BO147" s="15"/>
      <c r="BP147" s="2"/>
    </row>
    <row r="148" spans="1:68" x14ac:dyDescent="0.2">
      <c r="A148" s="1">
        <v>6.75</v>
      </c>
      <c r="B148" s="1">
        <v>2.67</v>
      </c>
      <c r="C148" s="1">
        <v>2.1360000000000001E-2</v>
      </c>
      <c r="D148" s="1">
        <v>1.5651600000000001</v>
      </c>
      <c r="E148" s="1">
        <v>4.505E-2</v>
      </c>
      <c r="F148" s="1">
        <v>2.2378800000000001</v>
      </c>
      <c r="G148" s="1">
        <v>2.2033</v>
      </c>
      <c r="H148" s="15"/>
      <c r="I148" s="11">
        <f t="shared" si="16"/>
        <v>22.145669291338582</v>
      </c>
      <c r="J148" s="10">
        <f t="shared" si="17"/>
        <v>-19.285669291338582</v>
      </c>
      <c r="K148" s="6">
        <v>115</v>
      </c>
      <c r="L148" s="10">
        <v>2304.1338582677122</v>
      </c>
      <c r="M148" s="10">
        <v>1219.0944881889773</v>
      </c>
      <c r="N148" s="10">
        <v>9.5964566929133852</v>
      </c>
      <c r="O148" s="10">
        <v>5.1371694181759908</v>
      </c>
      <c r="P148" s="10">
        <v>5.271731848619674</v>
      </c>
      <c r="Q148" s="10">
        <v>0.13869824922760102</v>
      </c>
      <c r="R148" s="10">
        <v>2.6309807329050154</v>
      </c>
      <c r="S148" s="10">
        <v>9.3446132252557579</v>
      </c>
      <c r="T148" s="14" t="s">
        <v>33</v>
      </c>
      <c r="U148" s="6">
        <v>3</v>
      </c>
      <c r="V148" s="14" t="s">
        <v>33</v>
      </c>
      <c r="W148" s="6">
        <v>3</v>
      </c>
      <c r="X148" s="14" t="s">
        <v>33</v>
      </c>
      <c r="Y148" s="6">
        <v>3</v>
      </c>
      <c r="Z148" s="14" t="s">
        <v>33</v>
      </c>
      <c r="AA148" s="9">
        <v>3</v>
      </c>
      <c r="AB148" s="7">
        <v>65.700249921462941</v>
      </c>
      <c r="AC148" s="6">
        <v>31.540171596847244</v>
      </c>
      <c r="AD148" s="13">
        <v>2.7595784816898208</v>
      </c>
      <c r="AE148" s="8">
        <v>527.17318486196734</v>
      </c>
      <c r="AF148" s="6">
        <v>470.3948075726712</v>
      </c>
      <c r="AG148" s="6">
        <v>270.37988864647554</v>
      </c>
      <c r="AH148" s="6">
        <v>0</v>
      </c>
      <c r="AI148" s="6">
        <v>3.8008640180950439</v>
      </c>
      <c r="AJ148" s="6"/>
      <c r="AK148" s="6"/>
      <c r="AL148" s="6"/>
      <c r="AM148" s="6"/>
      <c r="AN148" s="6">
        <v>5.1371694181759908</v>
      </c>
      <c r="AO148" s="6">
        <v>1.6188386958999206</v>
      </c>
      <c r="AP148" s="6">
        <v>2.1630391091718044</v>
      </c>
      <c r="AQ148" s="6">
        <v>111.47500000000001</v>
      </c>
      <c r="AR148" s="6"/>
      <c r="AS148" s="6"/>
      <c r="AT148" s="6">
        <v>2.3077206711015319</v>
      </c>
      <c r="AU148" s="6">
        <v>1</v>
      </c>
      <c r="AV148" s="10"/>
      <c r="AW148" s="13">
        <v>70.559221135900671</v>
      </c>
      <c r="AX148" s="1" t="s">
        <v>156</v>
      </c>
      <c r="AY148" s="17">
        <v>19.2856692913386</v>
      </c>
      <c r="AZ148" s="12">
        <v>100</v>
      </c>
      <c r="BA148" s="12">
        <v>0</v>
      </c>
      <c r="BB148" s="12">
        <v>0</v>
      </c>
      <c r="BC148" s="12">
        <v>100</v>
      </c>
      <c r="BD148" s="12">
        <v>0</v>
      </c>
      <c r="BE148" s="12">
        <v>0</v>
      </c>
      <c r="BF148" s="18">
        <v>65.700249921462941</v>
      </c>
      <c r="BG148" s="18">
        <v>31.540171596847244</v>
      </c>
      <c r="BH148" s="18">
        <v>2.7595784816898208</v>
      </c>
      <c r="BI148" s="15"/>
      <c r="BJ148" s="19">
        <f t="shared" ca="1" si="18"/>
        <v>1</v>
      </c>
      <c r="BK148" s="18">
        <f t="shared" ca="1" si="19"/>
        <v>6.7585654096521672</v>
      </c>
      <c r="BL148" s="17">
        <f t="shared" si="20"/>
        <v>3.3667361772935696</v>
      </c>
      <c r="BM148" s="17">
        <f t="shared" ca="1" si="21"/>
        <v>3.1659292061122892</v>
      </c>
      <c r="BN148" s="16">
        <f t="shared" si="22"/>
        <v>3.222028918564948</v>
      </c>
      <c r="BO148" s="15"/>
      <c r="BP148" s="2"/>
    </row>
    <row r="149" spans="1:68" x14ac:dyDescent="0.2">
      <c r="A149" s="1">
        <v>6.8</v>
      </c>
      <c r="B149" s="1">
        <v>2.6</v>
      </c>
      <c r="C149" s="1">
        <v>2.4309999999999998E-2</v>
      </c>
      <c r="D149" s="1">
        <v>1.56487</v>
      </c>
      <c r="E149" s="1">
        <v>4.4609999999999997E-2</v>
      </c>
      <c r="F149" s="1">
        <v>2.24858</v>
      </c>
      <c r="G149" s="1">
        <v>2.2035499999999999</v>
      </c>
      <c r="H149" s="15"/>
      <c r="I149" s="11">
        <f t="shared" si="16"/>
        <v>22.309711286089236</v>
      </c>
      <c r="J149" s="10">
        <f t="shared" si="17"/>
        <v>-19.449711286089236</v>
      </c>
      <c r="K149" s="6">
        <v>115</v>
      </c>
      <c r="L149" s="10">
        <v>2322.9986876640373</v>
      </c>
      <c r="M149" s="10">
        <v>1227.7230971128618</v>
      </c>
      <c r="N149" s="10">
        <v>9.6675415573053343</v>
      </c>
      <c r="O149" s="10">
        <v>6.7826254207405032</v>
      </c>
      <c r="P149" s="10">
        <v>6.9145528948248085</v>
      </c>
      <c r="Q149" s="10">
        <v>0.13762306900103</v>
      </c>
      <c r="R149" s="10">
        <v>1.9903393768819655</v>
      </c>
      <c r="S149" s="10">
        <v>9.1616301447434072</v>
      </c>
      <c r="T149" s="14" t="s">
        <v>159</v>
      </c>
      <c r="U149" s="6">
        <v>4</v>
      </c>
      <c r="V149" s="14" t="s">
        <v>33</v>
      </c>
      <c r="W149" s="6">
        <v>3</v>
      </c>
      <c r="X149" s="14" t="s">
        <v>33</v>
      </c>
      <c r="Y149" s="6">
        <v>3</v>
      </c>
      <c r="Z149" s="14" t="s">
        <v>119</v>
      </c>
      <c r="AA149" s="9">
        <v>4</v>
      </c>
      <c r="AB149" s="7">
        <v>43.784634766101419</v>
      </c>
      <c r="AC149" s="6">
        <v>50.504913001763455</v>
      </c>
      <c r="AD149" s="13">
        <v>5.7104522321351219</v>
      </c>
      <c r="AE149" s="8">
        <v>691.45528948248079</v>
      </c>
      <c r="AF149" s="6">
        <v>662.55817598525618</v>
      </c>
      <c r="AG149" s="6">
        <v>393.59146711186065</v>
      </c>
      <c r="AH149" s="6">
        <v>0</v>
      </c>
      <c r="AI149" s="6">
        <v>5.0242687835809408</v>
      </c>
      <c r="AJ149" s="6"/>
      <c r="AK149" s="6"/>
      <c r="AL149" s="6"/>
      <c r="AM149" s="6"/>
      <c r="AN149" s="6">
        <v>4.5217502804936691</v>
      </c>
      <c r="AO149" s="6">
        <v>1.9195987962356424</v>
      </c>
      <c r="AP149" s="6">
        <v>3.1487317368948853</v>
      </c>
      <c r="AQ149" s="6">
        <v>114.66</v>
      </c>
      <c r="AR149" s="6"/>
      <c r="AS149" s="6"/>
      <c r="AT149" s="6">
        <v>3.27443354238831</v>
      </c>
      <c r="AU149" s="6">
        <v>1</v>
      </c>
      <c r="AV149" s="10"/>
      <c r="AW149" s="13">
        <v>99.383726397788422</v>
      </c>
      <c r="AX149" s="1" t="s">
        <v>156</v>
      </c>
      <c r="AY149" s="17">
        <v>19.449711286089201</v>
      </c>
      <c r="AZ149" s="12">
        <v>100</v>
      </c>
      <c r="BA149" s="12">
        <v>0</v>
      </c>
      <c r="BB149" s="12">
        <v>0</v>
      </c>
      <c r="BC149" s="12">
        <v>0</v>
      </c>
      <c r="BD149" s="12">
        <v>100</v>
      </c>
      <c r="BE149" s="12">
        <v>0</v>
      </c>
      <c r="BF149" s="18">
        <v>43.784634766101419</v>
      </c>
      <c r="BG149" s="18">
        <v>50.504913001763455</v>
      </c>
      <c r="BH149" s="18">
        <v>5.7104522321351219</v>
      </c>
      <c r="BI149" s="15"/>
      <c r="BJ149" s="19">
        <f t="shared" ca="1" si="18"/>
        <v>1</v>
      </c>
      <c r="BK149" s="18">
        <f t="shared" ca="1" si="19"/>
        <v>9.3719073372844175</v>
      </c>
      <c r="BL149" s="17">
        <f t="shared" si="20"/>
        <v>2.3921743084988445</v>
      </c>
      <c r="BM149" s="17">
        <f t="shared" ca="1" si="21"/>
        <v>2.9659740219535844</v>
      </c>
      <c r="BN149" s="16">
        <f t="shared" si="22"/>
        <v>3.0592550877404521</v>
      </c>
      <c r="BO149" s="15"/>
      <c r="BP149" s="2"/>
    </row>
    <row r="150" spans="1:68" x14ac:dyDescent="0.2">
      <c r="A150" s="1">
        <v>6.85</v>
      </c>
      <c r="B150" s="1">
        <v>2.6</v>
      </c>
      <c r="C150" s="1">
        <v>1.8169999999999999E-2</v>
      </c>
      <c r="D150" s="1">
        <v>1.5609299999999999</v>
      </c>
      <c r="E150" s="1">
        <v>4.3270000000000003E-2</v>
      </c>
      <c r="F150" s="1">
        <v>2.2416999999999998</v>
      </c>
      <c r="G150" s="1">
        <v>2.20573</v>
      </c>
      <c r="H150" s="15"/>
      <c r="I150" s="11">
        <f t="shared" si="16"/>
        <v>22.473753280839894</v>
      </c>
      <c r="J150" s="10">
        <f t="shared" si="17"/>
        <v>-19.613753280839894</v>
      </c>
      <c r="K150" s="6">
        <v>115</v>
      </c>
      <c r="L150" s="10">
        <v>2341.8635170603629</v>
      </c>
      <c r="M150" s="10">
        <v>1236.3517060367465</v>
      </c>
      <c r="N150" s="10">
        <v>9.7386264216972869</v>
      </c>
      <c r="O150" s="10">
        <v>3.3578458086231766</v>
      </c>
      <c r="P150" s="10">
        <v>3.4817486428857398</v>
      </c>
      <c r="Q150" s="10">
        <v>0.12301544799176101</v>
      </c>
      <c r="R150" s="10">
        <v>3.5331513158802714</v>
      </c>
      <c r="S150" s="10">
        <v>8.6043634904557944</v>
      </c>
      <c r="T150" s="14" t="s">
        <v>33</v>
      </c>
      <c r="U150" s="6">
        <v>3</v>
      </c>
      <c r="V150" s="14" t="s">
        <v>33</v>
      </c>
      <c r="W150" s="6">
        <v>3</v>
      </c>
      <c r="X150" s="14" t="s">
        <v>33</v>
      </c>
      <c r="Y150" s="6">
        <v>3</v>
      </c>
      <c r="Z150" s="14" t="s">
        <v>33</v>
      </c>
      <c r="AA150" s="9">
        <v>3</v>
      </c>
      <c r="AB150" s="7">
        <v>96.099563152980352</v>
      </c>
      <c r="AC150" s="6">
        <v>3.5504368470196539</v>
      </c>
      <c r="AD150" s="13">
        <v>0.35</v>
      </c>
      <c r="AE150" s="8">
        <v>348.17486428857399</v>
      </c>
      <c r="AF150" s="6">
        <v>257.58915638087592</v>
      </c>
      <c r="AG150" s="6">
        <v>174.08743214428699</v>
      </c>
      <c r="AH150" s="6">
        <v>0</v>
      </c>
      <c r="AI150" s="6">
        <v>2.8303344821529492</v>
      </c>
      <c r="AJ150" s="6"/>
      <c r="AK150" s="6"/>
      <c r="AL150" s="6"/>
      <c r="AM150" s="6"/>
      <c r="AN150" s="6">
        <v>3.3578458086231766</v>
      </c>
      <c r="AO150" s="6">
        <v>1.2814547855070215</v>
      </c>
      <c r="AP150" s="6">
        <v>1</v>
      </c>
      <c r="AQ150" s="6">
        <v>111.47500000000001</v>
      </c>
      <c r="AR150" s="6"/>
      <c r="AS150" s="6"/>
      <c r="AT150" s="6">
        <v>1.2025896648194063</v>
      </c>
      <c r="AU150" s="6">
        <v>1</v>
      </c>
      <c r="AV150" s="10"/>
      <c r="AW150" s="13">
        <v>38.638373457131394</v>
      </c>
      <c r="AX150" s="1" t="s">
        <v>156</v>
      </c>
      <c r="AY150" s="17">
        <v>19.613753280839902</v>
      </c>
      <c r="AZ150" s="12">
        <v>100</v>
      </c>
      <c r="BA150" s="12">
        <v>0</v>
      </c>
      <c r="BB150" s="12">
        <v>0</v>
      </c>
      <c r="BC150" s="12">
        <v>100</v>
      </c>
      <c r="BD150" s="12">
        <v>0</v>
      </c>
      <c r="BE150" s="12">
        <v>0</v>
      </c>
      <c r="BF150" s="18">
        <v>96.099563152980352</v>
      </c>
      <c r="BG150" s="18">
        <v>3.5504368470196539</v>
      </c>
      <c r="BH150" s="18">
        <v>0.35</v>
      </c>
      <c r="BI150" s="15"/>
      <c r="BJ150" s="19">
        <f t="shared" ca="1" si="18"/>
        <v>1</v>
      </c>
      <c r="BK150" s="18">
        <f t="shared" ca="1" si="19"/>
        <v>3.7381222075765508</v>
      </c>
      <c r="BL150" s="17">
        <f t="shared" si="20"/>
        <v>5.3234615353811385</v>
      </c>
      <c r="BM150" s="17">
        <f t="shared" ca="1" si="21"/>
        <v>3.4903134991687614</v>
      </c>
      <c r="BN150" s="16">
        <f t="shared" si="22"/>
        <v>3.4423262286131688</v>
      </c>
      <c r="BO150" s="15"/>
      <c r="BP150" s="2"/>
    </row>
    <row r="151" spans="1:68" x14ac:dyDescent="0.2">
      <c r="A151" s="1">
        <v>6.9</v>
      </c>
      <c r="B151" s="1">
        <v>2.5299999999999998</v>
      </c>
      <c r="C151" s="1">
        <v>1.7260000000000001E-2</v>
      </c>
      <c r="D151" s="1">
        <v>1.5465500000000001</v>
      </c>
      <c r="E151" s="1">
        <v>4.2639999999999997E-2</v>
      </c>
      <c r="F151" s="1">
        <v>2.24518</v>
      </c>
      <c r="G151" s="1">
        <v>2.2066499999999998</v>
      </c>
      <c r="H151" s="15"/>
      <c r="I151" s="11">
        <f t="shared" si="16"/>
        <v>22.637795275590552</v>
      </c>
      <c r="J151" s="10">
        <f t="shared" si="17"/>
        <v>-19.777795275590552</v>
      </c>
      <c r="K151" s="6">
        <v>115</v>
      </c>
      <c r="L151" s="10">
        <v>2360.7283464566885</v>
      </c>
      <c r="M151" s="10">
        <v>1244.9803149606312</v>
      </c>
      <c r="N151" s="10">
        <v>9.8097112860892395</v>
      </c>
      <c r="O151" s="10">
        <v>2.8502644654592091</v>
      </c>
      <c r="P151" s="10">
        <v>2.9703945212981178</v>
      </c>
      <c r="Q151" s="10">
        <v>6.9701338825953182E-2</v>
      </c>
      <c r="R151" s="10">
        <v>2.3465347221113375</v>
      </c>
      <c r="S151" s="10">
        <v>8.3423649888131077</v>
      </c>
      <c r="T151" s="14" t="s">
        <v>33</v>
      </c>
      <c r="U151" s="6">
        <v>3</v>
      </c>
      <c r="V151" s="14" t="s">
        <v>33</v>
      </c>
      <c r="W151" s="6">
        <v>3</v>
      </c>
      <c r="X151" s="14" t="s">
        <v>33</v>
      </c>
      <c r="Y151" s="6">
        <v>3</v>
      </c>
      <c r="Z151" s="14" t="s">
        <v>33</v>
      </c>
      <c r="AA151" s="9">
        <v>3</v>
      </c>
      <c r="AB151" s="7">
        <v>74.7422517780834</v>
      </c>
      <c r="AC151" s="6">
        <v>23.042359053207477</v>
      </c>
      <c r="AD151" s="13">
        <v>2.2153891687091245</v>
      </c>
      <c r="AE151" s="8">
        <v>297.03945212981182</v>
      </c>
      <c r="AF151" s="6">
        <v>196.32015211196017</v>
      </c>
      <c r="AG151" s="6">
        <v>148.51972606490588</v>
      </c>
      <c r="AH151" s="6">
        <v>0</v>
      </c>
      <c r="AI151" s="6">
        <v>4.2616032508576378</v>
      </c>
      <c r="AJ151" s="6"/>
      <c r="AK151" s="6"/>
      <c r="AL151" s="6"/>
      <c r="AM151" s="6"/>
      <c r="AN151" s="6">
        <v>2.8502644654592091</v>
      </c>
      <c r="AO151" s="6">
        <v>1.0996676955268705</v>
      </c>
      <c r="AP151" s="6">
        <v>1</v>
      </c>
      <c r="AQ151" s="6">
        <v>111.47500000000001</v>
      </c>
      <c r="AR151" s="6"/>
      <c r="AS151" s="6"/>
      <c r="AT151" s="6">
        <v>0.8955454943226564</v>
      </c>
      <c r="AU151" s="6">
        <v>1</v>
      </c>
      <c r="AV151" s="10"/>
      <c r="AW151" s="13">
        <v>29.448022816794026</v>
      </c>
      <c r="AX151" s="1" t="s">
        <v>156</v>
      </c>
      <c r="AY151" s="17">
        <v>19.777795275590599</v>
      </c>
      <c r="AZ151" s="12">
        <v>100</v>
      </c>
      <c r="BA151" s="12">
        <v>0</v>
      </c>
      <c r="BB151" s="12">
        <v>0</v>
      </c>
      <c r="BC151" s="12">
        <v>100</v>
      </c>
      <c r="BD151" s="12">
        <v>0</v>
      </c>
      <c r="BE151" s="12">
        <v>0</v>
      </c>
      <c r="BF151" s="18">
        <v>74.7422517780834</v>
      </c>
      <c r="BG151" s="18">
        <v>23.042359053207477</v>
      </c>
      <c r="BH151" s="18">
        <v>2.2153891687091245</v>
      </c>
      <c r="BI151" s="15"/>
      <c r="BJ151" s="19">
        <f t="shared" ca="1" si="18"/>
        <v>1</v>
      </c>
      <c r="BK151" s="18">
        <f t="shared" ca="1" si="19"/>
        <v>2.8755962267987796</v>
      </c>
      <c r="BL151" s="17">
        <f t="shared" si="20"/>
        <v>3.8938635258957244</v>
      </c>
      <c r="BM151" s="17">
        <f t="shared" ca="1" si="21"/>
        <v>3.5135790873385853</v>
      </c>
      <c r="BN151" s="16">
        <f t="shared" si="22"/>
        <v>3.41539371855839</v>
      </c>
      <c r="BO151" s="15"/>
      <c r="BP151" s="2"/>
    </row>
    <row r="152" spans="1:68" x14ac:dyDescent="0.2">
      <c r="A152" s="1">
        <v>6.95</v>
      </c>
      <c r="B152" s="1">
        <v>2.6</v>
      </c>
      <c r="C152" s="1">
        <v>1.6320000000000001E-2</v>
      </c>
      <c r="D152" s="1">
        <v>1.5447599999999999</v>
      </c>
      <c r="E152" s="1">
        <v>4.376E-2</v>
      </c>
      <c r="F152" s="1">
        <v>2.2441499999999999</v>
      </c>
      <c r="G152" s="1">
        <v>2.1993800000000001</v>
      </c>
      <c r="H152" s="15"/>
      <c r="I152" s="11">
        <f t="shared" si="16"/>
        <v>22.801837270341206</v>
      </c>
      <c r="J152" s="10">
        <f t="shared" si="17"/>
        <v>-19.941837270341207</v>
      </c>
      <c r="K152" s="6">
        <v>115</v>
      </c>
      <c r="L152" s="10">
        <v>2379.5931758530137</v>
      </c>
      <c r="M152" s="10">
        <v>1253.6089238845157</v>
      </c>
      <c r="N152" s="10">
        <v>9.8807961504811885</v>
      </c>
      <c r="O152" s="10">
        <v>2.3259496714217036</v>
      </c>
      <c r="P152" s="10">
        <v>2.4527868889026649</v>
      </c>
      <c r="Q152" s="10">
        <v>6.3064881565396386E-2</v>
      </c>
      <c r="R152" s="10">
        <v>2.571152098485431</v>
      </c>
      <c r="S152" s="10">
        <v>8.8081401028445487</v>
      </c>
      <c r="T152" s="14" t="s">
        <v>33</v>
      </c>
      <c r="U152" s="6">
        <v>3</v>
      </c>
      <c r="V152" s="14" t="s">
        <v>33</v>
      </c>
      <c r="W152" s="6">
        <v>3</v>
      </c>
      <c r="X152" s="14" t="s">
        <v>155</v>
      </c>
      <c r="Y152" s="6">
        <v>2</v>
      </c>
      <c r="Z152" s="14" t="s">
        <v>161</v>
      </c>
      <c r="AA152" s="9">
        <v>2</v>
      </c>
      <c r="AB152" s="7">
        <v>84.645146847236731</v>
      </c>
      <c r="AC152" s="6">
        <v>13.834621172018629</v>
      </c>
      <c r="AD152" s="13">
        <v>1.5202319807446356</v>
      </c>
      <c r="AE152" s="8">
        <v>245.27868889026649</v>
      </c>
      <c r="AF152" s="6">
        <v>134.31544068918183</v>
      </c>
      <c r="AG152" s="6">
        <v>122.63934444513325</v>
      </c>
      <c r="AH152" s="6">
        <v>0</v>
      </c>
      <c r="AI152" s="6">
        <v>3.889307056510046</v>
      </c>
      <c r="AJ152" s="6"/>
      <c r="AK152" s="6"/>
      <c r="AL152" s="6"/>
      <c r="AM152" s="6"/>
      <c r="AN152" s="6">
        <v>2.3259496714217036</v>
      </c>
      <c r="AO152" s="6">
        <v>1.0182162696492476</v>
      </c>
      <c r="AP152" s="6">
        <v>1</v>
      </c>
      <c r="AQ152" s="6">
        <v>111.47500000000001</v>
      </c>
      <c r="AR152" s="6"/>
      <c r="AS152" s="6"/>
      <c r="AT152" s="6">
        <v>0.5954914776581921</v>
      </c>
      <c r="AU152" s="6">
        <v>1</v>
      </c>
      <c r="AV152" s="10"/>
      <c r="AW152" s="13">
        <v>20.147316103377275</v>
      </c>
      <c r="AX152" s="1" t="s">
        <v>156</v>
      </c>
      <c r="AY152" s="17">
        <v>19.9418372703412</v>
      </c>
      <c r="AZ152" s="12">
        <v>100</v>
      </c>
      <c r="BA152" s="12">
        <v>0</v>
      </c>
      <c r="BB152" s="12">
        <v>0</v>
      </c>
      <c r="BC152" s="12">
        <v>100</v>
      </c>
      <c r="BD152" s="12">
        <v>0</v>
      </c>
      <c r="BE152" s="12">
        <v>0</v>
      </c>
      <c r="BF152" s="18">
        <v>84.645146847236731</v>
      </c>
      <c r="BG152" s="18">
        <v>13.834621172018629</v>
      </c>
      <c r="BH152" s="18">
        <v>1.5202319807446356</v>
      </c>
      <c r="BI152" s="15"/>
      <c r="BJ152" s="19">
        <f t="shared" ca="1" si="18"/>
        <v>1</v>
      </c>
      <c r="BK152" s="18">
        <f t="shared" ca="1" si="19"/>
        <v>2.0149669915599717</v>
      </c>
      <c r="BL152" s="17">
        <f t="shared" si="20"/>
        <v>4.9932989601467161</v>
      </c>
      <c r="BM152" s="17">
        <f t="shared" ca="1" si="21"/>
        <v>3.7016307710942122</v>
      </c>
      <c r="BN152" s="16">
        <f t="shared" si="22"/>
        <v>3.5074711580339142</v>
      </c>
      <c r="BO152" s="15"/>
      <c r="BP152" s="2"/>
    </row>
    <row r="153" spans="1:68" x14ac:dyDescent="0.2">
      <c r="A153" s="1">
        <v>7</v>
      </c>
      <c r="B153" s="1">
        <v>2.67</v>
      </c>
      <c r="C153" s="1">
        <v>1.678E-2</v>
      </c>
      <c r="D153" s="1">
        <v>1.5472399999999999</v>
      </c>
      <c r="E153" s="1">
        <v>4.4510000000000001E-2</v>
      </c>
      <c r="F153" s="1">
        <v>2.2395499999999999</v>
      </c>
      <c r="G153" s="1">
        <v>2.2031000000000001</v>
      </c>
      <c r="H153" s="15"/>
      <c r="I153" s="11">
        <f t="shared" si="16"/>
        <v>22.965879265091861</v>
      </c>
      <c r="J153" s="10">
        <f t="shared" si="17"/>
        <v>-20.105879265091861</v>
      </c>
      <c r="K153" s="6">
        <v>115</v>
      </c>
      <c r="L153" s="10">
        <v>2398.4580052493388</v>
      </c>
      <c r="M153" s="10">
        <v>1262.2375328084001</v>
      </c>
      <c r="N153" s="10">
        <v>9.9518810148731394</v>
      </c>
      <c r="O153" s="10">
        <v>2.5825292514826095</v>
      </c>
      <c r="P153" s="10">
        <v>2.7138578718488739</v>
      </c>
      <c r="Q153" s="10">
        <v>7.2259526261586007E-2</v>
      </c>
      <c r="R153" s="10">
        <v>2.6626127702243174</v>
      </c>
      <c r="S153" s="10">
        <v>9.1200430809906035</v>
      </c>
      <c r="T153" s="14" t="s">
        <v>33</v>
      </c>
      <c r="U153" s="6">
        <v>3</v>
      </c>
      <c r="V153" s="14" t="s">
        <v>33</v>
      </c>
      <c r="W153" s="6">
        <v>3</v>
      </c>
      <c r="X153" s="14" t="s">
        <v>155</v>
      </c>
      <c r="Y153" s="6">
        <v>2</v>
      </c>
      <c r="Z153" s="14" t="s">
        <v>161</v>
      </c>
      <c r="AA153" s="9">
        <v>2</v>
      </c>
      <c r="AB153" s="7">
        <v>84.086135546809942</v>
      </c>
      <c r="AC153" s="6">
        <v>14.345356949010892</v>
      </c>
      <c r="AD153" s="13">
        <v>1.5685075041791634</v>
      </c>
      <c r="AE153" s="8">
        <v>271.38578718488736</v>
      </c>
      <c r="AF153" s="6">
        <v>163.91997813012844</v>
      </c>
      <c r="AG153" s="6">
        <v>135.69289359244368</v>
      </c>
      <c r="AH153" s="6">
        <v>0</v>
      </c>
      <c r="AI153" s="6">
        <v>3.7557094714743404</v>
      </c>
      <c r="AJ153" s="6"/>
      <c r="AK153" s="6"/>
      <c r="AL153" s="6"/>
      <c r="AM153" s="6"/>
      <c r="AN153" s="6">
        <v>2.5825292514826095</v>
      </c>
      <c r="AO153" s="6">
        <v>1.0772633321783409</v>
      </c>
      <c r="AP153" s="6">
        <v>1</v>
      </c>
      <c r="AQ153" s="6">
        <v>111.47500000000001</v>
      </c>
      <c r="AR153" s="6"/>
      <c r="AS153" s="6"/>
      <c r="AT153" s="6">
        <v>0.72713101551247261</v>
      </c>
      <c r="AU153" s="6">
        <v>1</v>
      </c>
      <c r="AV153" s="10"/>
      <c r="AW153" s="13">
        <v>24.587996719519264</v>
      </c>
      <c r="AX153" s="1" t="s">
        <v>156</v>
      </c>
      <c r="AY153" s="17">
        <v>20.1058792650919</v>
      </c>
      <c r="AZ153" s="12">
        <v>100</v>
      </c>
      <c r="BA153" s="12">
        <v>0</v>
      </c>
      <c r="BB153" s="12">
        <v>0</v>
      </c>
      <c r="BC153" s="12">
        <v>100</v>
      </c>
      <c r="BD153" s="12">
        <v>0</v>
      </c>
      <c r="BE153" s="12">
        <v>0</v>
      </c>
      <c r="BF153" s="18">
        <v>84.086135546809942</v>
      </c>
      <c r="BG153" s="18">
        <v>14.345356949010892</v>
      </c>
      <c r="BH153" s="18">
        <v>1.5685075041791634</v>
      </c>
      <c r="BI153" s="15"/>
      <c r="BJ153" s="19">
        <f t="shared" ca="1" si="18"/>
        <v>1</v>
      </c>
      <c r="BK153" s="18">
        <f t="shared" ca="1" si="19"/>
        <v>2.3999109990878646</v>
      </c>
      <c r="BL153" s="17">
        <f t="shared" si="20"/>
        <v>4.7707743942974927</v>
      </c>
      <c r="BM153" s="17">
        <f t="shared" ca="1" si="21"/>
        <v>3.6265043541275364</v>
      </c>
      <c r="BN153" s="16">
        <f t="shared" si="22"/>
        <v>3.4757963477728842</v>
      </c>
      <c r="BO153" s="15"/>
      <c r="BP153" s="2"/>
    </row>
    <row r="154" spans="1:68" x14ac:dyDescent="0.2">
      <c r="A154" s="1">
        <v>7.05</v>
      </c>
      <c r="B154" s="1">
        <v>2.5299999999999998</v>
      </c>
      <c r="C154" s="1">
        <v>1.7219999999999999E-2</v>
      </c>
      <c r="D154" s="1">
        <v>1.5450600000000001</v>
      </c>
      <c r="E154" s="1">
        <v>4.5519999999999998E-2</v>
      </c>
      <c r="F154" s="1">
        <v>2.2446799999999998</v>
      </c>
      <c r="G154" s="1">
        <v>2.19713</v>
      </c>
      <c r="H154" s="15"/>
      <c r="I154" s="11">
        <f t="shared" si="16"/>
        <v>23.129921259842519</v>
      </c>
      <c r="J154" s="10">
        <f t="shared" si="17"/>
        <v>-20.269921259842519</v>
      </c>
      <c r="K154" s="6">
        <v>115</v>
      </c>
      <c r="L154" s="10">
        <v>2417.3228346456644</v>
      </c>
      <c r="M154" s="10">
        <v>1270.8661417322849</v>
      </c>
      <c r="N154" s="10">
        <v>10.022965879265092</v>
      </c>
      <c r="O154" s="10">
        <v>2.8279531976278252</v>
      </c>
      <c r="P154" s="10">
        <v>2.9653302405462982</v>
      </c>
      <c r="Q154" s="10">
        <v>6.4177136972194196E-2</v>
      </c>
      <c r="R154" s="10">
        <v>2.1642492325027156</v>
      </c>
      <c r="S154" s="10">
        <v>9.5400724248939532</v>
      </c>
      <c r="T154" s="14" t="s">
        <v>33</v>
      </c>
      <c r="U154" s="6">
        <v>3</v>
      </c>
      <c r="V154" s="14" t="s">
        <v>33</v>
      </c>
      <c r="W154" s="6">
        <v>3</v>
      </c>
      <c r="X154" s="14" t="s">
        <v>33</v>
      </c>
      <c r="Y154" s="6">
        <v>3</v>
      </c>
      <c r="Z154" s="14" t="s">
        <v>33</v>
      </c>
      <c r="AA154" s="9">
        <v>3</v>
      </c>
      <c r="AB154" s="7">
        <v>71.3278909205644</v>
      </c>
      <c r="AC154" s="6">
        <v>26.258846675330602</v>
      </c>
      <c r="AD154" s="13">
        <v>2.4132624041049979</v>
      </c>
      <c r="AE154" s="8">
        <v>296.53302405462983</v>
      </c>
      <c r="AF154" s="6">
        <v>192.39526683592393</v>
      </c>
      <c r="AG154" s="6">
        <v>148.26651202731492</v>
      </c>
      <c r="AH154" s="6">
        <v>0</v>
      </c>
      <c r="AI154" s="6">
        <v>4.6205399312703479</v>
      </c>
      <c r="AJ154" s="6"/>
      <c r="AK154" s="6"/>
      <c r="AL154" s="6"/>
      <c r="AM154" s="6"/>
      <c r="AN154" s="6">
        <v>2.8279531976278252</v>
      </c>
      <c r="AO154" s="6">
        <v>1.0982903135414057</v>
      </c>
      <c r="AP154" s="6">
        <v>1</v>
      </c>
      <c r="AQ154" s="6">
        <v>111.47500000000001</v>
      </c>
      <c r="AR154" s="6"/>
      <c r="AS154" s="6"/>
      <c r="AT154" s="6">
        <v>0.85230610133583884</v>
      </c>
      <c r="AU154" s="6">
        <v>1</v>
      </c>
      <c r="AV154" s="10"/>
      <c r="AW154" s="13">
        <v>28.859290025388589</v>
      </c>
      <c r="AX154" s="1" t="s">
        <v>156</v>
      </c>
      <c r="AY154" s="17">
        <v>20.269921259842501</v>
      </c>
      <c r="AZ154" s="12">
        <v>100</v>
      </c>
      <c r="BA154" s="12">
        <v>0</v>
      </c>
      <c r="BB154" s="12">
        <v>0</v>
      </c>
      <c r="BC154" s="12">
        <v>100</v>
      </c>
      <c r="BD154" s="12">
        <v>0</v>
      </c>
      <c r="BE154" s="12">
        <v>0</v>
      </c>
      <c r="BF154" s="18">
        <v>71.3278909205644</v>
      </c>
      <c r="BG154" s="18">
        <v>26.258846675330602</v>
      </c>
      <c r="BH154" s="18">
        <v>2.4132624041049979</v>
      </c>
      <c r="BI154" s="15"/>
      <c r="BJ154" s="19">
        <f t="shared" ca="1" si="18"/>
        <v>1</v>
      </c>
      <c r="BK154" s="18">
        <f t="shared" ca="1" si="19"/>
        <v>2.7645221877246584</v>
      </c>
      <c r="BL154" s="17">
        <f t="shared" si="20"/>
        <v>3.6533429707273983</v>
      </c>
      <c r="BM154" s="17">
        <f t="shared" ca="1" si="21"/>
        <v>3.5141243807745712</v>
      </c>
      <c r="BN154" s="16">
        <f t="shared" si="22"/>
        <v>3.3998407706935923</v>
      </c>
      <c r="BO154" s="15"/>
      <c r="BP154" s="2"/>
    </row>
    <row r="155" spans="1:68" x14ac:dyDescent="0.2">
      <c r="A155" s="1">
        <v>7.1</v>
      </c>
      <c r="B155" s="1">
        <v>2.6</v>
      </c>
      <c r="C155" s="1">
        <v>1.7479999999999999E-2</v>
      </c>
      <c r="D155" s="1">
        <v>1.5462800000000001</v>
      </c>
      <c r="E155" s="1">
        <v>4.6390000000000001E-2</v>
      </c>
      <c r="F155" s="1">
        <v>2.2442299999999999</v>
      </c>
      <c r="G155" s="1">
        <v>2.2055500000000001</v>
      </c>
      <c r="H155" s="15"/>
      <c r="I155" s="11">
        <f t="shared" si="16"/>
        <v>23.293963254593173</v>
      </c>
      <c r="J155" s="10">
        <f t="shared" si="17"/>
        <v>-20.433963254593174</v>
      </c>
      <c r="K155" s="6">
        <v>115</v>
      </c>
      <c r="L155" s="10">
        <v>2436.1876640419896</v>
      </c>
      <c r="M155" s="10">
        <v>1279.4947506561693</v>
      </c>
      <c r="N155" s="10">
        <v>10.094050743657043</v>
      </c>
      <c r="O155" s="10">
        <v>2.9729764385318158</v>
      </c>
      <c r="P155" s="10">
        <v>3.1155635087972402</v>
      </c>
      <c r="Q155" s="10">
        <v>6.8700308959835796E-2</v>
      </c>
      <c r="R155" s="10">
        <v>2.2050684817000397</v>
      </c>
      <c r="S155" s="10">
        <v>9.901879879543376</v>
      </c>
      <c r="T155" s="14" t="s">
        <v>33</v>
      </c>
      <c r="U155" s="6">
        <v>3</v>
      </c>
      <c r="V155" s="14" t="s">
        <v>33</v>
      </c>
      <c r="W155" s="6">
        <v>3</v>
      </c>
      <c r="X155" s="14" t="s">
        <v>33</v>
      </c>
      <c r="Y155" s="6">
        <v>3</v>
      </c>
      <c r="Z155" s="14" t="s">
        <v>33</v>
      </c>
      <c r="AA155" s="9">
        <v>3</v>
      </c>
      <c r="AB155" s="7">
        <v>70.985738729363149</v>
      </c>
      <c r="AC155" s="6">
        <v>26.581145731434702</v>
      </c>
      <c r="AD155" s="13">
        <v>2.4331155392021517</v>
      </c>
      <c r="AE155" s="8">
        <v>311.55635087972399</v>
      </c>
      <c r="AF155" s="6">
        <v>208.96007313625091</v>
      </c>
      <c r="AG155" s="6">
        <v>155.77817543986203</v>
      </c>
      <c r="AH155" s="6">
        <v>0</v>
      </c>
      <c r="AI155" s="6">
        <v>4.5350065465043103</v>
      </c>
      <c r="AJ155" s="6"/>
      <c r="AK155" s="6"/>
      <c r="AL155" s="6"/>
      <c r="AM155" s="6"/>
      <c r="AN155" s="6">
        <v>2.9729764385318158</v>
      </c>
      <c r="AO155" s="6">
        <v>1.136290805512536</v>
      </c>
      <c r="AP155" s="6">
        <v>1</v>
      </c>
      <c r="AQ155" s="6">
        <v>111.47500000000001</v>
      </c>
      <c r="AR155" s="6"/>
      <c r="AS155" s="6"/>
      <c r="AT155" s="6">
        <v>0.92095003063607439</v>
      </c>
      <c r="AU155" s="6">
        <v>1</v>
      </c>
      <c r="AV155" s="10"/>
      <c r="AW155" s="13">
        <v>31.344010970437637</v>
      </c>
      <c r="AX155" s="1" t="s">
        <v>156</v>
      </c>
      <c r="AY155" s="17">
        <v>20.433963254593198</v>
      </c>
      <c r="AZ155" s="12">
        <v>100</v>
      </c>
      <c r="BA155" s="12">
        <v>0</v>
      </c>
      <c r="BB155" s="12">
        <v>0</v>
      </c>
      <c r="BC155" s="12">
        <v>100</v>
      </c>
      <c r="BD155" s="12">
        <v>0</v>
      </c>
      <c r="BE155" s="12">
        <v>0</v>
      </c>
      <c r="BF155" s="18">
        <v>70.985738729363149</v>
      </c>
      <c r="BG155" s="18">
        <v>26.581145731434702</v>
      </c>
      <c r="BH155" s="18">
        <v>2.4331155392021517</v>
      </c>
      <c r="BI155" s="15"/>
      <c r="BJ155" s="19">
        <f t="shared" ca="1" si="18"/>
        <v>1</v>
      </c>
      <c r="BK155" s="18">
        <f t="shared" ca="1" si="19"/>
        <v>2.965967114446006</v>
      </c>
      <c r="BL155" s="17">
        <f t="shared" si="20"/>
        <v>3.6206275020192122</v>
      </c>
      <c r="BM155" s="17">
        <f t="shared" ca="1" si="21"/>
        <v>3.4858397374397518</v>
      </c>
      <c r="BN155" s="16">
        <f t="shared" si="22"/>
        <v>3.3845099019408833</v>
      </c>
      <c r="BO155" s="15"/>
      <c r="BP155" s="2"/>
    </row>
    <row r="156" spans="1:68" x14ac:dyDescent="0.2">
      <c r="A156" s="1">
        <v>7.15</v>
      </c>
      <c r="B156" s="1">
        <v>2.6</v>
      </c>
      <c r="C156" s="1">
        <v>1.7409999999999998E-2</v>
      </c>
      <c r="D156" s="1">
        <v>1.5472399999999999</v>
      </c>
      <c r="E156" s="1">
        <v>4.761E-2</v>
      </c>
      <c r="F156" s="1">
        <v>2.25048</v>
      </c>
      <c r="G156" s="1">
        <v>2.2043499999999998</v>
      </c>
      <c r="H156" s="15"/>
      <c r="I156" s="11">
        <f t="shared" si="16"/>
        <v>23.458005249343831</v>
      </c>
      <c r="J156" s="10">
        <f t="shared" si="17"/>
        <v>-20.598005249343831</v>
      </c>
      <c r="K156" s="6">
        <v>115</v>
      </c>
      <c r="L156" s="10">
        <v>2455.0524934383152</v>
      </c>
      <c r="M156" s="10">
        <v>1288.1233595800541</v>
      </c>
      <c r="N156" s="10">
        <v>10.165135608048992</v>
      </c>
      <c r="O156" s="10">
        <v>2.9339317198268953</v>
      </c>
      <c r="P156" s="10">
        <v>3.0838248054524131</v>
      </c>
      <c r="Q156" s="10">
        <v>7.2259526261586007E-2</v>
      </c>
      <c r="R156" s="10">
        <v>2.3431787089145342</v>
      </c>
      <c r="S156" s="10">
        <v>10.409242057327623</v>
      </c>
      <c r="T156" s="14" t="s">
        <v>33</v>
      </c>
      <c r="U156" s="6">
        <v>3</v>
      </c>
      <c r="V156" s="14" t="s">
        <v>33</v>
      </c>
      <c r="W156" s="6">
        <v>3</v>
      </c>
      <c r="X156" s="14" t="s">
        <v>33</v>
      </c>
      <c r="Y156" s="6">
        <v>3</v>
      </c>
      <c r="Z156" s="14" t="s">
        <v>33</v>
      </c>
      <c r="AA156" s="9">
        <v>3</v>
      </c>
      <c r="AB156" s="7">
        <v>74.422440546922516</v>
      </c>
      <c r="AC156" s="6">
        <v>23.343413231681851</v>
      </c>
      <c r="AD156" s="13">
        <v>2.2341462213956316</v>
      </c>
      <c r="AE156" s="8">
        <v>308.38248054524132</v>
      </c>
      <c r="AF156" s="6">
        <v>204.11641219001683</v>
      </c>
      <c r="AG156" s="6">
        <v>154.19124027262066</v>
      </c>
      <c r="AH156" s="6">
        <v>5.0216183851604033</v>
      </c>
      <c r="AI156" s="6">
        <v>4.2677069239129652</v>
      </c>
      <c r="AJ156" s="6"/>
      <c r="AK156" s="6"/>
      <c r="AL156" s="6"/>
      <c r="AM156" s="6"/>
      <c r="AN156" s="6">
        <v>2.9339317198268953</v>
      </c>
      <c r="AO156" s="6">
        <v>1.143754316200277</v>
      </c>
      <c r="AP156" s="6">
        <v>1</v>
      </c>
      <c r="AQ156" s="6">
        <v>111.47500000000001</v>
      </c>
      <c r="AR156" s="6"/>
      <c r="AS156" s="6"/>
      <c r="AT156" s="6">
        <v>0.89033750703292025</v>
      </c>
      <c r="AU156" s="6">
        <v>1</v>
      </c>
      <c r="AV156" s="10"/>
      <c r="AW156" s="13">
        <v>30.617461828502524</v>
      </c>
      <c r="AX156" s="1" t="s">
        <v>156</v>
      </c>
      <c r="AY156" s="17">
        <v>20.5980052493438</v>
      </c>
      <c r="AZ156" s="12">
        <v>100</v>
      </c>
      <c r="BA156" s="12">
        <v>0</v>
      </c>
      <c r="BB156" s="12">
        <v>0</v>
      </c>
      <c r="BC156" s="12">
        <v>100</v>
      </c>
      <c r="BD156" s="12">
        <v>0</v>
      </c>
      <c r="BE156" s="12">
        <v>0</v>
      </c>
      <c r="BF156" s="18">
        <v>74.422440546922516</v>
      </c>
      <c r="BG156" s="18">
        <v>23.343413231681851</v>
      </c>
      <c r="BH156" s="18">
        <v>2.2341462213956316</v>
      </c>
      <c r="BI156" s="15"/>
      <c r="BJ156" s="19">
        <f t="shared" ca="1" si="18"/>
        <v>1</v>
      </c>
      <c r="BK156" s="18">
        <f t="shared" ca="1" si="19"/>
        <v>2.8821751347455331</v>
      </c>
      <c r="BL156" s="17">
        <f t="shared" si="20"/>
        <v>3.8926672609656157</v>
      </c>
      <c r="BM156" s="17">
        <f t="shared" ca="1" si="21"/>
        <v>3.5126597746029726</v>
      </c>
      <c r="BN156" s="16">
        <f t="shared" si="22"/>
        <v>3.4007082934595685</v>
      </c>
      <c r="BO156" s="15"/>
      <c r="BP156" s="2"/>
    </row>
    <row r="157" spans="1:68" x14ac:dyDescent="0.2">
      <c r="A157" s="1">
        <v>7.2</v>
      </c>
      <c r="B157" s="1">
        <v>2.5299999999999998</v>
      </c>
      <c r="C157" s="1">
        <v>1.7260000000000001E-2</v>
      </c>
      <c r="D157" s="1">
        <v>1.5468500000000001</v>
      </c>
      <c r="E157" s="1">
        <v>4.8680000000000001E-2</v>
      </c>
      <c r="F157" s="1">
        <v>2.2421000000000002</v>
      </c>
      <c r="G157" s="1">
        <v>2.1948300000000001</v>
      </c>
      <c r="H157" s="15"/>
      <c r="I157" s="11">
        <f t="shared" si="16"/>
        <v>23.622047244094489</v>
      </c>
      <c r="J157" s="10">
        <f t="shared" si="17"/>
        <v>-20.762047244094489</v>
      </c>
      <c r="K157" s="6">
        <v>115</v>
      </c>
      <c r="L157" s="10">
        <v>2473.9173228346408</v>
      </c>
      <c r="M157" s="10">
        <v>1296.7519685039388</v>
      </c>
      <c r="N157" s="10">
        <v>10.236220472440944</v>
      </c>
      <c r="O157" s="10">
        <v>2.8502644654592091</v>
      </c>
      <c r="P157" s="10">
        <v>3.0065652858677594</v>
      </c>
      <c r="Q157" s="10">
        <v>7.081359423275016E-2</v>
      </c>
      <c r="R157" s="10">
        <v>2.3552987379188686</v>
      </c>
      <c r="S157" s="10">
        <v>10.85422363948266</v>
      </c>
      <c r="T157" s="14" t="s">
        <v>33</v>
      </c>
      <c r="U157" s="6">
        <v>3</v>
      </c>
      <c r="V157" s="14" t="s">
        <v>33</v>
      </c>
      <c r="W157" s="6">
        <v>3</v>
      </c>
      <c r="X157" s="14" t="s">
        <v>33</v>
      </c>
      <c r="Y157" s="6">
        <v>3</v>
      </c>
      <c r="Z157" s="14" t="s">
        <v>33</v>
      </c>
      <c r="AA157" s="9">
        <v>3</v>
      </c>
      <c r="AB157" s="7">
        <v>75.538215800646825</v>
      </c>
      <c r="AC157" s="6">
        <v>22.293542561969204</v>
      </c>
      <c r="AD157" s="13">
        <v>2.1682416373839701</v>
      </c>
      <c r="AE157" s="8">
        <v>300.65652858677595</v>
      </c>
      <c r="AF157" s="6">
        <v>193.91736109792078</v>
      </c>
      <c r="AG157" s="6">
        <v>150.32826429338797</v>
      </c>
      <c r="AH157" s="6">
        <v>12.713208007715288</v>
      </c>
      <c r="AI157" s="6">
        <v>4.2457459170703569</v>
      </c>
      <c r="AJ157" s="6"/>
      <c r="AK157" s="6"/>
      <c r="AL157" s="6"/>
      <c r="AM157" s="6"/>
      <c r="AN157" s="6">
        <v>2.8502644654592091</v>
      </c>
      <c r="AO157" s="6">
        <v>1.1329205614244493</v>
      </c>
      <c r="AP157" s="6">
        <v>1</v>
      </c>
      <c r="AQ157" s="6">
        <v>111.47500000000001</v>
      </c>
      <c r="AR157" s="6"/>
      <c r="AS157" s="6"/>
      <c r="AT157" s="6">
        <v>0.83604217090095068</v>
      </c>
      <c r="AU157" s="6">
        <v>1</v>
      </c>
      <c r="AV157" s="10"/>
      <c r="AW157" s="13">
        <v>29.087604164688116</v>
      </c>
      <c r="AX157" s="1" t="s">
        <v>156</v>
      </c>
      <c r="AY157" s="17">
        <v>20.7620472440945</v>
      </c>
      <c r="AZ157" s="12">
        <v>100</v>
      </c>
      <c r="BA157" s="12">
        <v>0</v>
      </c>
      <c r="BB157" s="12">
        <v>0</v>
      </c>
      <c r="BC157" s="12">
        <v>100</v>
      </c>
      <c r="BD157" s="12">
        <v>0</v>
      </c>
      <c r="BE157" s="12">
        <v>0</v>
      </c>
      <c r="BF157" s="18">
        <v>75.538215800646825</v>
      </c>
      <c r="BG157" s="18">
        <v>22.293542561969204</v>
      </c>
      <c r="BH157" s="18">
        <v>2.1682416373839701</v>
      </c>
      <c r="BI157" s="15"/>
      <c r="BJ157" s="19">
        <f t="shared" ca="1" si="18"/>
        <v>1</v>
      </c>
      <c r="BK157" s="18">
        <f t="shared" ca="1" si="19"/>
        <v>2.7292908241998384</v>
      </c>
      <c r="BL157" s="17">
        <f t="shared" si="20"/>
        <v>4.0016573883894511</v>
      </c>
      <c r="BM157" s="17">
        <f t="shared" ca="1" si="21"/>
        <v>3.5391258789975941</v>
      </c>
      <c r="BN157" s="16">
        <f t="shared" si="22"/>
        <v>3.411498039901419</v>
      </c>
      <c r="BO157" s="15"/>
      <c r="BP157" s="2"/>
    </row>
    <row r="158" spans="1:68" x14ac:dyDescent="0.2">
      <c r="A158" s="1">
        <v>7.25</v>
      </c>
      <c r="B158" s="1">
        <v>2.6</v>
      </c>
      <c r="C158" s="1">
        <v>1.7430000000000001E-2</v>
      </c>
      <c r="D158" s="1">
        <v>1.54478</v>
      </c>
      <c r="E158" s="1">
        <v>4.9680000000000002E-2</v>
      </c>
      <c r="F158" s="1">
        <v>2.25265</v>
      </c>
      <c r="G158" s="1">
        <v>2.2065999999999999</v>
      </c>
      <c r="H158" s="15"/>
      <c r="I158" s="11">
        <f t="shared" si="16"/>
        <v>23.786089238845143</v>
      </c>
      <c r="J158" s="10">
        <f t="shared" si="17"/>
        <v>-20.926089238845144</v>
      </c>
      <c r="K158" s="6">
        <v>115</v>
      </c>
      <c r="L158" s="10">
        <v>2492.7821522309659</v>
      </c>
      <c r="M158" s="10">
        <v>1305.3805774278233</v>
      </c>
      <c r="N158" s="10">
        <v>10.307305336832895</v>
      </c>
      <c r="O158" s="10">
        <v>2.9450873537425877</v>
      </c>
      <c r="P158" s="10">
        <v>3.107376711331542</v>
      </c>
      <c r="Q158" s="10">
        <v>6.3139031925850006E-2</v>
      </c>
      <c r="R158" s="10">
        <v>2.0319078692841943</v>
      </c>
      <c r="S158" s="10">
        <v>11.270094277010731</v>
      </c>
      <c r="T158" s="14" t="s">
        <v>33</v>
      </c>
      <c r="U158" s="6">
        <v>3</v>
      </c>
      <c r="V158" s="14" t="s">
        <v>33</v>
      </c>
      <c r="W158" s="6">
        <v>3</v>
      </c>
      <c r="X158" s="14" t="s">
        <v>33</v>
      </c>
      <c r="Y158" s="6">
        <v>3</v>
      </c>
      <c r="Z158" s="14" t="s">
        <v>33</v>
      </c>
      <c r="AA158" s="9">
        <v>3</v>
      </c>
      <c r="AB158" s="7">
        <v>67.771444150602662</v>
      </c>
      <c r="AC158" s="6">
        <v>29.603026757355565</v>
      </c>
      <c r="AD158" s="13">
        <v>2.6255290920417753</v>
      </c>
      <c r="AE158" s="8">
        <v>310.73767113315421</v>
      </c>
      <c r="AF158" s="6">
        <v>204.66783295269957</v>
      </c>
      <c r="AG158" s="6">
        <v>155.3688355665771</v>
      </c>
      <c r="AH158" s="6">
        <v>19.805943912229765</v>
      </c>
      <c r="AI158" s="6">
        <v>4.9214829821604189</v>
      </c>
      <c r="AJ158" s="6"/>
      <c r="AK158" s="6"/>
      <c r="AL158" s="6"/>
      <c r="AM158" s="6"/>
      <c r="AN158" s="6">
        <v>2.9450873537425877</v>
      </c>
      <c r="AO158" s="6">
        <v>1.1337547475458551</v>
      </c>
      <c r="AP158" s="6">
        <v>1</v>
      </c>
      <c r="AQ158" s="6">
        <v>111.47500000000001</v>
      </c>
      <c r="AR158" s="6"/>
      <c r="AS158" s="6"/>
      <c r="AT158" s="6">
        <v>0.87682817693596815</v>
      </c>
      <c r="AU158" s="6">
        <v>1</v>
      </c>
      <c r="AV158" s="10"/>
      <c r="AW158" s="13">
        <v>30.700174942904933</v>
      </c>
      <c r="AX158" s="1" t="s">
        <v>156</v>
      </c>
      <c r="AY158" s="17">
        <v>20.926089238845101</v>
      </c>
      <c r="AZ158" s="12">
        <v>100</v>
      </c>
      <c r="BA158" s="12">
        <v>0</v>
      </c>
      <c r="BB158" s="12">
        <v>0</v>
      </c>
      <c r="BC158" s="12">
        <v>100</v>
      </c>
      <c r="BD158" s="12">
        <v>0</v>
      </c>
      <c r="BE158" s="12">
        <v>0</v>
      </c>
      <c r="BF158" s="18">
        <v>67.771444150602662</v>
      </c>
      <c r="BG158" s="18">
        <v>29.603026757355565</v>
      </c>
      <c r="BH158" s="18">
        <v>2.6255290920417753</v>
      </c>
      <c r="BI158" s="15"/>
      <c r="BJ158" s="19">
        <f t="shared" ca="1" si="18"/>
        <v>1</v>
      </c>
      <c r="BK158" s="18">
        <f t="shared" ca="1" si="19"/>
        <v>2.8512537529599578</v>
      </c>
      <c r="BL158" s="17">
        <f t="shared" si="20"/>
        <v>3.3927737394125348</v>
      </c>
      <c r="BM158" s="17">
        <f t="shared" ca="1" si="21"/>
        <v>3.486323444032188</v>
      </c>
      <c r="BN158" s="16">
        <f t="shared" si="22"/>
        <v>3.3692686005514041</v>
      </c>
      <c r="BO158" s="15"/>
      <c r="BP158" s="2"/>
    </row>
    <row r="159" spans="1:68" x14ac:dyDescent="0.2">
      <c r="A159" s="1">
        <v>7.3</v>
      </c>
      <c r="B159" s="1">
        <v>2.6</v>
      </c>
      <c r="C159" s="1">
        <v>1.7690000000000001E-2</v>
      </c>
      <c r="D159" s="1">
        <v>1.5451299999999999</v>
      </c>
      <c r="E159" s="1">
        <v>5.0889999999999998E-2</v>
      </c>
      <c r="F159" s="1">
        <v>2.2489300000000001</v>
      </c>
      <c r="G159" s="1">
        <v>2.1985999999999999</v>
      </c>
      <c r="H159" s="15"/>
      <c r="I159" s="11">
        <f t="shared" si="16"/>
        <v>23.950131233595798</v>
      </c>
      <c r="J159" s="10">
        <f t="shared" si="17"/>
        <v>-21.090131233595798</v>
      </c>
      <c r="K159" s="6">
        <v>115</v>
      </c>
      <c r="L159" s="10">
        <v>2511.6469816272911</v>
      </c>
      <c r="M159" s="10">
        <v>1314.0091863517077</v>
      </c>
      <c r="N159" s="10">
        <v>10.378390201224846</v>
      </c>
      <c r="O159" s="10">
        <v>3.0901105946465788</v>
      </c>
      <c r="P159" s="10">
        <v>3.2596460822238225</v>
      </c>
      <c r="Q159" s="10">
        <v>6.4436663233779418E-2</v>
      </c>
      <c r="R159" s="10">
        <v>1.9767993704954283</v>
      </c>
      <c r="S159" s="10">
        <v>11.773297748419695</v>
      </c>
      <c r="T159" s="14" t="s">
        <v>154</v>
      </c>
      <c r="U159" s="6">
        <v>1</v>
      </c>
      <c r="V159" s="14" t="s">
        <v>33</v>
      </c>
      <c r="W159" s="6">
        <v>3</v>
      </c>
      <c r="X159" s="14" t="s">
        <v>33</v>
      </c>
      <c r="Y159" s="6">
        <v>3</v>
      </c>
      <c r="Z159" s="14" t="s">
        <v>33</v>
      </c>
      <c r="AA159" s="9">
        <v>3</v>
      </c>
      <c r="AB159" s="7">
        <v>65.381219228728042</v>
      </c>
      <c r="AC159" s="6">
        <v>31.837547668798692</v>
      </c>
      <c r="AD159" s="13">
        <v>2.7812331024732702</v>
      </c>
      <c r="AE159" s="8">
        <v>325.96460822238225</v>
      </c>
      <c r="AF159" s="6">
        <v>221.47218074024281</v>
      </c>
      <c r="AG159" s="6">
        <v>162.98230411119113</v>
      </c>
      <c r="AH159" s="6">
        <v>28.69524097086547</v>
      </c>
      <c r="AI159" s="6">
        <v>5.0586823069929379</v>
      </c>
      <c r="AJ159" s="6"/>
      <c r="AK159" s="6"/>
      <c r="AL159" s="6"/>
      <c r="AM159" s="6"/>
      <c r="AN159" s="6">
        <v>1.5450552973232894</v>
      </c>
      <c r="AO159" s="6">
        <v>1.1647727367159908</v>
      </c>
      <c r="AP159" s="6">
        <v>1</v>
      </c>
      <c r="AQ159" s="6">
        <v>111.47500000000001</v>
      </c>
      <c r="AR159" s="6"/>
      <c r="AS159" s="6"/>
      <c r="AT159" s="6">
        <v>0.94408852228738382</v>
      </c>
      <c r="AU159" s="6">
        <v>1</v>
      </c>
      <c r="AV159" s="10"/>
      <c r="AW159" s="13">
        <v>33.220827111036421</v>
      </c>
      <c r="AX159" s="1" t="s">
        <v>156</v>
      </c>
      <c r="AY159" s="17">
        <v>21.090131233595802</v>
      </c>
      <c r="AZ159" s="12">
        <v>100</v>
      </c>
      <c r="BA159" s="12">
        <v>0</v>
      </c>
      <c r="BB159" s="12">
        <v>0</v>
      </c>
      <c r="BC159" s="12">
        <v>100</v>
      </c>
      <c r="BD159" s="12">
        <v>0</v>
      </c>
      <c r="BE159" s="12">
        <v>0</v>
      </c>
      <c r="BF159" s="18">
        <v>65.381219228728042</v>
      </c>
      <c r="BG159" s="18">
        <v>31.837547668798692</v>
      </c>
      <c r="BH159" s="18">
        <v>2.7812331024732702</v>
      </c>
      <c r="BI159" s="15"/>
      <c r="BJ159" s="19">
        <f t="shared" ca="1" si="18"/>
        <v>1</v>
      </c>
      <c r="BK159" s="18">
        <f t="shared" ca="1" si="19"/>
        <v>3.0499369596855064</v>
      </c>
      <c r="BL159" s="17">
        <f t="shared" si="20"/>
        <v>3.21568703287413</v>
      </c>
      <c r="BM159" s="17">
        <f t="shared" ca="1" si="21"/>
        <v>3.4493381601903454</v>
      </c>
      <c r="BN159" s="16">
        <f t="shared" si="22"/>
        <v>3.3453361906340366</v>
      </c>
      <c r="BO159" s="15"/>
      <c r="BP159" s="2"/>
    </row>
    <row r="160" spans="1:68" x14ac:dyDescent="0.2">
      <c r="A160" s="1">
        <v>7.35</v>
      </c>
      <c r="B160" s="1">
        <v>0.42</v>
      </c>
      <c r="C160" s="1">
        <v>1.7809999999999999E-2</v>
      </c>
      <c r="D160" s="1">
        <v>1.5506200000000001</v>
      </c>
      <c r="E160" s="1">
        <v>5.2380000000000003E-2</v>
      </c>
      <c r="F160" s="1">
        <v>2.24553</v>
      </c>
      <c r="G160" s="1">
        <v>2.2039499999999999</v>
      </c>
      <c r="H160" s="15"/>
      <c r="I160" s="11">
        <f t="shared" si="16"/>
        <v>24.114173228346456</v>
      </c>
      <c r="J160" s="10">
        <f t="shared" si="17"/>
        <v>-21.254173228346456</v>
      </c>
      <c r="K160" s="6">
        <v>115</v>
      </c>
      <c r="L160" s="10">
        <v>2530.5118110236167</v>
      </c>
      <c r="M160" s="10">
        <v>1322.6377952755925</v>
      </c>
      <c r="N160" s="10">
        <v>10.449475065616797</v>
      </c>
      <c r="O160" s="10">
        <v>3.1570443981407279</v>
      </c>
      <c r="P160" s="10">
        <v>3.3355028061167737</v>
      </c>
      <c r="Q160" s="10">
        <v>8.4790937178167464E-2</v>
      </c>
      <c r="R160" s="10">
        <v>2.5420736274805278</v>
      </c>
      <c r="S160" s="10">
        <v>12.392944998336525</v>
      </c>
      <c r="T160" s="14" t="s">
        <v>33</v>
      </c>
      <c r="U160" s="6">
        <v>3</v>
      </c>
      <c r="V160" s="14" t="s">
        <v>33</v>
      </c>
      <c r="W160" s="6">
        <v>3</v>
      </c>
      <c r="X160" s="14" t="s">
        <v>33</v>
      </c>
      <c r="Y160" s="6">
        <v>3</v>
      </c>
      <c r="Z160" s="14" t="s">
        <v>33</v>
      </c>
      <c r="AA160" s="9">
        <v>3</v>
      </c>
      <c r="AB160" s="7">
        <v>77.287718808791524</v>
      </c>
      <c r="AC160" s="6">
        <v>20.650881719110671</v>
      </c>
      <c r="AD160" s="13">
        <v>2.0613994720978095</v>
      </c>
      <c r="AE160" s="8">
        <v>333.55028061167735</v>
      </c>
      <c r="AF160" s="6">
        <v>229.28680535139441</v>
      </c>
      <c r="AG160" s="6">
        <v>166.7751403058387</v>
      </c>
      <c r="AH160" s="6">
        <v>39.979952901662969</v>
      </c>
      <c r="AI160" s="6">
        <v>3.933796366831078</v>
      </c>
      <c r="AJ160" s="6"/>
      <c r="AK160" s="6"/>
      <c r="AL160" s="6"/>
      <c r="AM160" s="6"/>
      <c r="AN160" s="6">
        <v>3.1570443981407279</v>
      </c>
      <c r="AO160" s="6">
        <v>1.2274358138762218</v>
      </c>
      <c r="AP160" s="6">
        <v>1</v>
      </c>
      <c r="AQ160" s="6">
        <v>111.47500000000001</v>
      </c>
      <c r="AR160" s="6"/>
      <c r="AS160" s="6"/>
      <c r="AT160" s="6">
        <v>0.97045088350185449</v>
      </c>
      <c r="AU160" s="6">
        <v>1</v>
      </c>
      <c r="AV160" s="10"/>
      <c r="AW160" s="13">
        <v>34.39302080270916</v>
      </c>
      <c r="AX160" s="1" t="s">
        <v>156</v>
      </c>
      <c r="AY160" s="17">
        <v>21.254173228346499</v>
      </c>
      <c r="AZ160" s="12">
        <v>100</v>
      </c>
      <c r="BA160" s="12">
        <v>0</v>
      </c>
      <c r="BB160" s="12">
        <v>0</v>
      </c>
      <c r="BC160" s="12">
        <v>100</v>
      </c>
      <c r="BD160" s="12">
        <v>0</v>
      </c>
      <c r="BE160" s="12">
        <v>0</v>
      </c>
      <c r="BF160" s="18">
        <v>77.287718808791524</v>
      </c>
      <c r="BG160" s="18">
        <v>20.650881719110671</v>
      </c>
      <c r="BH160" s="18">
        <v>2.0613994720978095</v>
      </c>
      <c r="BI160" s="15"/>
      <c r="BJ160" s="19">
        <f t="shared" ca="1" si="18"/>
        <v>1</v>
      </c>
      <c r="BK160" s="18">
        <f t="shared" ca="1" si="19"/>
        <v>3.1304819928778711</v>
      </c>
      <c r="BL160" s="17">
        <f t="shared" si="20"/>
        <v>4.0956920236610399</v>
      </c>
      <c r="BM160" s="17">
        <f t="shared" ca="1" si="21"/>
        <v>3.4934813553848203</v>
      </c>
      <c r="BN160" s="16">
        <f t="shared" si="22"/>
        <v>3.3874591801642779</v>
      </c>
      <c r="BO160" s="15"/>
      <c r="BP160" s="2"/>
    </row>
    <row r="161" spans="1:68" x14ac:dyDescent="0.2">
      <c r="A161" s="1">
        <v>7.4</v>
      </c>
      <c r="B161" s="1">
        <v>2.6</v>
      </c>
      <c r="C161" s="1">
        <v>1.788E-2</v>
      </c>
      <c r="D161" s="1">
        <v>1.5515399999999999</v>
      </c>
      <c r="E161" s="1">
        <v>5.3769999999999998E-2</v>
      </c>
      <c r="F161" s="1">
        <v>2.2532000000000001</v>
      </c>
      <c r="G161" s="1">
        <v>2.2000999999999999</v>
      </c>
      <c r="H161" s="15"/>
      <c r="I161" s="11">
        <f t="shared" si="16"/>
        <v>24.278215223097114</v>
      </c>
      <c r="J161" s="10">
        <f t="shared" si="17"/>
        <v>-21.418215223097114</v>
      </c>
      <c r="K161" s="6">
        <v>115</v>
      </c>
      <c r="L161" s="10">
        <v>2549.3766404199423</v>
      </c>
      <c r="M161" s="10">
        <v>1331.2664041994772</v>
      </c>
      <c r="N161" s="10">
        <v>10.52055993000875</v>
      </c>
      <c r="O161" s="10">
        <v>3.1960891168456493</v>
      </c>
      <c r="P161" s="10">
        <v>3.382871591502457</v>
      </c>
      <c r="Q161" s="10">
        <v>8.8201853759011253E-2</v>
      </c>
      <c r="R161" s="10">
        <v>2.6073071759675508</v>
      </c>
      <c r="S161" s="10">
        <v>12.971005184500541</v>
      </c>
      <c r="T161" s="14" t="s">
        <v>33</v>
      </c>
      <c r="U161" s="6">
        <v>3</v>
      </c>
      <c r="V161" s="14" t="s">
        <v>33</v>
      </c>
      <c r="W161" s="6">
        <v>3</v>
      </c>
      <c r="X161" s="14" t="s">
        <v>33</v>
      </c>
      <c r="Y161" s="6">
        <v>3</v>
      </c>
      <c r="Z161" s="14" t="s">
        <v>33</v>
      </c>
      <c r="AA161" s="9">
        <v>3</v>
      </c>
      <c r="AB161" s="7">
        <v>78.523070313294113</v>
      </c>
      <c r="AC161" s="6">
        <v>19.494587642030055</v>
      </c>
      <c r="AD161" s="13">
        <v>1.9823420446758386</v>
      </c>
      <c r="AE161" s="8">
        <v>338.28715915024566</v>
      </c>
      <c r="AF161" s="6">
        <v>233.74990778522033</v>
      </c>
      <c r="AG161" s="6">
        <v>169.14357957512283</v>
      </c>
      <c r="AH161" s="6">
        <v>50.409159520974001</v>
      </c>
      <c r="AI161" s="6">
        <v>3.835374708501341</v>
      </c>
      <c r="AJ161" s="6"/>
      <c r="AK161" s="6"/>
      <c r="AL161" s="6"/>
      <c r="AM161" s="6"/>
      <c r="AN161" s="6">
        <v>3.1960891168456493</v>
      </c>
      <c r="AO161" s="6">
        <v>1.2463479024952588</v>
      </c>
      <c r="AP161" s="6">
        <v>1</v>
      </c>
      <c r="AQ161" s="6">
        <v>111.47500000000001</v>
      </c>
      <c r="AR161" s="6"/>
      <c r="AS161" s="6"/>
      <c r="AT161" s="6">
        <v>0.98162316194645305</v>
      </c>
      <c r="AU161" s="6">
        <v>1</v>
      </c>
      <c r="AV161" s="10"/>
      <c r="AW161" s="13">
        <v>35.062486167783049</v>
      </c>
      <c r="AX161" s="1" t="s">
        <v>156</v>
      </c>
      <c r="AY161" s="17">
        <v>21.4182152230971</v>
      </c>
      <c r="AZ161" s="12">
        <v>100</v>
      </c>
      <c r="BA161" s="12">
        <v>0</v>
      </c>
      <c r="BB161" s="12">
        <v>0</v>
      </c>
      <c r="BC161" s="12">
        <v>100</v>
      </c>
      <c r="BD161" s="12">
        <v>0</v>
      </c>
      <c r="BE161" s="12">
        <v>0</v>
      </c>
      <c r="BF161" s="18">
        <v>78.523070313294113</v>
      </c>
      <c r="BG161" s="18">
        <v>19.494587642030055</v>
      </c>
      <c r="BH161" s="18">
        <v>1.9823420446758386</v>
      </c>
      <c r="BI161" s="15"/>
      <c r="BJ161" s="19">
        <f t="shared" ca="1" si="18"/>
        <v>1</v>
      </c>
      <c r="BK161" s="18">
        <f t="shared" ca="1" si="19"/>
        <v>3.1671846666335544</v>
      </c>
      <c r="BL161" s="17">
        <f t="shared" si="20"/>
        <v>4.1837849185159515</v>
      </c>
      <c r="BM161" s="17">
        <f t="shared" ca="1" si="21"/>
        <v>3.494034660761518</v>
      </c>
      <c r="BN161" s="16">
        <f t="shared" si="22"/>
        <v>3.3873886174138104</v>
      </c>
      <c r="BO161" s="15"/>
      <c r="BP161" s="2"/>
    </row>
    <row r="162" spans="1:68" x14ac:dyDescent="0.2">
      <c r="A162" s="1">
        <v>7.45</v>
      </c>
      <c r="B162" s="1">
        <v>2.6</v>
      </c>
      <c r="C162" s="1">
        <v>1.806E-2</v>
      </c>
      <c r="D162" s="1">
        <v>1.5528500000000001</v>
      </c>
      <c r="E162" s="1">
        <v>6.182E-2</v>
      </c>
      <c r="F162" s="1">
        <v>2.2473299999999998</v>
      </c>
      <c r="G162" s="1">
        <v>2.19475</v>
      </c>
      <c r="H162" s="15"/>
      <c r="I162" s="11">
        <f t="shared" si="16"/>
        <v>24.442257217847768</v>
      </c>
      <c r="J162" s="10">
        <f t="shared" si="17"/>
        <v>-21.582257217847769</v>
      </c>
      <c r="K162" s="6">
        <v>115</v>
      </c>
      <c r="L162" s="10">
        <v>2568.2414698162675</v>
      </c>
      <c r="M162" s="10">
        <v>1339.8950131233617</v>
      </c>
      <c r="N162" s="10">
        <v>10.5916447944007</v>
      </c>
      <c r="O162" s="10">
        <v>3.2964898220868735</v>
      </c>
      <c r="P162" s="10">
        <v>3.5314800210459349</v>
      </c>
      <c r="Q162" s="10">
        <v>9.3058702368692514E-2</v>
      </c>
      <c r="R162" s="10">
        <v>2.6351190383099174</v>
      </c>
      <c r="S162" s="10">
        <v>16.318763816601511</v>
      </c>
      <c r="T162" s="14" t="s">
        <v>33</v>
      </c>
      <c r="U162" s="6">
        <v>3</v>
      </c>
      <c r="V162" s="14" t="s">
        <v>33</v>
      </c>
      <c r="W162" s="6">
        <v>3</v>
      </c>
      <c r="X162" s="14" t="s">
        <v>33</v>
      </c>
      <c r="Y162" s="6">
        <v>3</v>
      </c>
      <c r="Z162" s="14" t="s">
        <v>33</v>
      </c>
      <c r="AA162" s="9">
        <v>3</v>
      </c>
      <c r="AB162" s="7">
        <v>79.113571653502049</v>
      </c>
      <c r="AC162" s="6">
        <v>18.943190684301385</v>
      </c>
      <c r="AD162" s="13">
        <v>1.9432376621965626</v>
      </c>
      <c r="AE162" s="8">
        <v>353.1480021045935</v>
      </c>
      <c r="AF162" s="6">
        <v>250.12355659055152</v>
      </c>
      <c r="AG162" s="6">
        <v>176.57400105229675</v>
      </c>
      <c r="AH162" s="6">
        <v>117.81501988527381</v>
      </c>
      <c r="AI162" s="6">
        <v>3.7948949761350006</v>
      </c>
      <c r="AJ162" s="6"/>
      <c r="AK162" s="6"/>
      <c r="AL162" s="6"/>
      <c r="AM162" s="6"/>
      <c r="AN162" s="6">
        <v>3.2964898220868735</v>
      </c>
      <c r="AO162" s="6">
        <v>1.2844924282963488</v>
      </c>
      <c r="AP162" s="6">
        <v>1</v>
      </c>
      <c r="AQ162" s="6">
        <v>111.47500000000001</v>
      </c>
      <c r="AR162" s="6"/>
      <c r="AS162" s="6"/>
      <c r="AT162" s="6">
        <v>1.0447925470415125</v>
      </c>
      <c r="AU162" s="6">
        <v>1</v>
      </c>
      <c r="AV162" s="10"/>
      <c r="AW162" s="13">
        <v>37.518533488582726</v>
      </c>
      <c r="AX162" s="1" t="s">
        <v>156</v>
      </c>
      <c r="AY162" s="17">
        <v>21.5822572178478</v>
      </c>
      <c r="AZ162" s="12">
        <v>100</v>
      </c>
      <c r="BA162" s="12">
        <v>0</v>
      </c>
      <c r="BB162" s="12">
        <v>0</v>
      </c>
      <c r="BC162" s="12">
        <v>100</v>
      </c>
      <c r="BD162" s="12">
        <v>0</v>
      </c>
      <c r="BE162" s="12">
        <v>0</v>
      </c>
      <c r="BF162" s="18">
        <v>79.113571653502049</v>
      </c>
      <c r="BG162" s="18">
        <v>18.943190684301385</v>
      </c>
      <c r="BH162" s="18">
        <v>1.9432376621965626</v>
      </c>
      <c r="BI162" s="15"/>
      <c r="BJ162" s="19">
        <f t="shared" ca="1" si="18"/>
        <v>1</v>
      </c>
      <c r="BK162" s="18">
        <f t="shared" ca="1" si="19"/>
        <v>3.3545304133927556</v>
      </c>
      <c r="BL162" s="17">
        <f t="shared" si="20"/>
        <v>4.1408021824858521</v>
      </c>
      <c r="BM162" s="17">
        <f t="shared" ca="1" si="21"/>
        <v>3.4704731503508794</v>
      </c>
      <c r="BN162" s="16">
        <f t="shared" si="22"/>
        <v>3.3732910057217733</v>
      </c>
      <c r="BO162" s="15"/>
      <c r="BP162" s="2"/>
    </row>
    <row r="163" spans="1:68" x14ac:dyDescent="0.2">
      <c r="A163" s="1">
        <v>7.5</v>
      </c>
      <c r="B163" s="1">
        <v>2.5299999999999998</v>
      </c>
      <c r="C163" s="1">
        <v>1.8329999999999999E-2</v>
      </c>
      <c r="D163" s="1">
        <v>1.5537399999999999</v>
      </c>
      <c r="E163" s="1">
        <v>6.361E-2</v>
      </c>
      <c r="F163" s="1">
        <v>2.2463500000000001</v>
      </c>
      <c r="G163" s="1">
        <v>2.1995499999999999</v>
      </c>
      <c r="H163" s="15"/>
      <c r="I163" s="11">
        <f t="shared" si="16"/>
        <v>24.606299212598422</v>
      </c>
      <c r="J163" s="10">
        <f t="shared" si="17"/>
        <v>-21.746299212598423</v>
      </c>
      <c r="K163" s="6">
        <v>115</v>
      </c>
      <c r="L163" s="10">
        <v>2587.1062992125926</v>
      </c>
      <c r="M163" s="10">
        <v>1348.5236220472461</v>
      </c>
      <c r="N163" s="10">
        <v>10.662729658792649</v>
      </c>
      <c r="O163" s="10">
        <v>3.4470908799487097</v>
      </c>
      <c r="P163" s="10">
        <v>3.6928005604606948</v>
      </c>
      <c r="Q163" s="10">
        <v>9.6358393408856685E-2</v>
      </c>
      <c r="R163" s="10">
        <v>2.6093581776546175</v>
      </c>
      <c r="S163" s="10">
        <v>17.06317225777676</v>
      </c>
      <c r="T163" s="14" t="s">
        <v>33</v>
      </c>
      <c r="U163" s="6">
        <v>3</v>
      </c>
      <c r="V163" s="14" t="s">
        <v>33</v>
      </c>
      <c r="W163" s="6">
        <v>3</v>
      </c>
      <c r="X163" s="14" t="s">
        <v>33</v>
      </c>
      <c r="Y163" s="6">
        <v>3</v>
      </c>
      <c r="Z163" s="14" t="s">
        <v>33</v>
      </c>
      <c r="AA163" s="9">
        <v>3</v>
      </c>
      <c r="AB163" s="7">
        <v>77.50845290245536</v>
      </c>
      <c r="AC163" s="6">
        <v>20.444024367640807</v>
      </c>
      <c r="AD163" s="13">
        <v>2.0475227299038283</v>
      </c>
      <c r="AE163" s="8">
        <v>369.28005604606949</v>
      </c>
      <c r="AF163" s="6">
        <v>267.99274773368063</v>
      </c>
      <c r="AG163" s="6">
        <v>184.64002802303474</v>
      </c>
      <c r="AH163" s="6">
        <v>131.66624775053026</v>
      </c>
      <c r="AI163" s="6">
        <v>3.8323600361328509</v>
      </c>
      <c r="AJ163" s="6"/>
      <c r="AK163" s="6"/>
      <c r="AL163" s="6"/>
      <c r="AM163" s="6"/>
      <c r="AN163" s="6">
        <v>3.4470908799487097</v>
      </c>
      <c r="AO163" s="6">
        <v>1.3218144788289405</v>
      </c>
      <c r="AP163" s="6">
        <v>1</v>
      </c>
      <c r="AQ163" s="6">
        <v>111.47500000000001</v>
      </c>
      <c r="AR163" s="6"/>
      <c r="AS163" s="6"/>
      <c r="AT163" s="6">
        <v>1.1136279088392138</v>
      </c>
      <c r="AU163" s="6">
        <v>1</v>
      </c>
      <c r="AV163" s="10"/>
      <c r="AW163" s="13">
        <v>40.198912160052096</v>
      </c>
      <c r="AX163" s="1" t="s">
        <v>156</v>
      </c>
      <c r="AY163" s="17">
        <v>21.746299212598402</v>
      </c>
      <c r="AZ163" s="12">
        <v>100</v>
      </c>
      <c r="BA163" s="12">
        <v>0</v>
      </c>
      <c r="BB163" s="12">
        <v>0</v>
      </c>
      <c r="BC163" s="12">
        <v>100</v>
      </c>
      <c r="BD163" s="12">
        <v>0</v>
      </c>
      <c r="BE163" s="12">
        <v>0</v>
      </c>
      <c r="BF163" s="18">
        <v>77.50845290245536</v>
      </c>
      <c r="BG163" s="18">
        <v>20.444024367640807</v>
      </c>
      <c r="BH163" s="18">
        <v>2.0475227299038283</v>
      </c>
      <c r="BI163" s="15"/>
      <c r="BJ163" s="19">
        <f t="shared" ca="1" si="18"/>
        <v>1</v>
      </c>
      <c r="BK163" s="18">
        <f t="shared" ca="1" si="19"/>
        <v>3.5583320479206848</v>
      </c>
      <c r="BL163" s="17">
        <f t="shared" si="20"/>
        <v>4.0161924515547316</v>
      </c>
      <c r="BM163" s="17">
        <f t="shared" ca="1" si="21"/>
        <v>3.441717818736969</v>
      </c>
      <c r="BN163" s="16">
        <f t="shared" si="22"/>
        <v>3.3542709813658624</v>
      </c>
      <c r="BO163" s="15"/>
      <c r="BP163" s="2"/>
    </row>
    <row r="164" spans="1:68" x14ac:dyDescent="0.2">
      <c r="A164" s="1">
        <v>7.55</v>
      </c>
      <c r="B164" s="1">
        <v>2.6</v>
      </c>
      <c r="C164" s="1">
        <v>1.83E-2</v>
      </c>
      <c r="D164" s="1">
        <v>1.5527899999999999</v>
      </c>
      <c r="E164" s="1">
        <v>6.5060000000000007E-2</v>
      </c>
      <c r="F164" s="1">
        <v>2.24648</v>
      </c>
      <c r="G164" s="1">
        <v>2.1943999999999999</v>
      </c>
      <c r="H164" s="15"/>
      <c r="I164" s="11">
        <f t="shared" si="16"/>
        <v>24.77034120734908</v>
      </c>
      <c r="J164" s="10">
        <f t="shared" si="17"/>
        <v>-21.910341207349081</v>
      </c>
      <c r="K164" s="6">
        <v>115</v>
      </c>
      <c r="L164" s="10">
        <v>2605.9711286089182</v>
      </c>
      <c r="M164" s="10">
        <v>1357.1522309711308</v>
      </c>
      <c r="N164" s="10">
        <v>10.7338145231846</v>
      </c>
      <c r="O164" s="10">
        <v>3.4303574290751726</v>
      </c>
      <c r="P164" s="10">
        <v>3.6847504884987439</v>
      </c>
      <c r="Q164" s="10">
        <v>9.2836251287332472E-2</v>
      </c>
      <c r="R164" s="10">
        <v>2.5194718496436428</v>
      </c>
      <c r="S164" s="10">
        <v>17.666184682192469</v>
      </c>
      <c r="T164" s="14" t="s">
        <v>33</v>
      </c>
      <c r="U164" s="6">
        <v>3</v>
      </c>
      <c r="V164" s="14" t="s">
        <v>33</v>
      </c>
      <c r="W164" s="6">
        <v>3</v>
      </c>
      <c r="X164" s="14" t="s">
        <v>33</v>
      </c>
      <c r="Y164" s="6">
        <v>3</v>
      </c>
      <c r="Z164" s="14" t="s">
        <v>33</v>
      </c>
      <c r="AA164" s="9">
        <v>3</v>
      </c>
      <c r="AB164" s="7">
        <v>75.773110286558932</v>
      </c>
      <c r="AC164" s="6">
        <v>22.072710980113158</v>
      </c>
      <c r="AD164" s="13">
        <v>2.1541787333279054</v>
      </c>
      <c r="AE164" s="8">
        <v>368.47504884987438</v>
      </c>
      <c r="AF164" s="6">
        <v>265.93598459719664</v>
      </c>
      <c r="AG164" s="6">
        <v>184.23752442493719</v>
      </c>
      <c r="AH164" s="6">
        <v>142.60875755673331</v>
      </c>
      <c r="AI164" s="6">
        <v>3.9690858230523243</v>
      </c>
      <c r="AJ164" s="6"/>
      <c r="AK164" s="6"/>
      <c r="AL164" s="6"/>
      <c r="AM164" s="6"/>
      <c r="AN164" s="6">
        <v>3.4303574290751726</v>
      </c>
      <c r="AO164" s="6">
        <v>1.3173203010189882</v>
      </c>
      <c r="AP164" s="6">
        <v>1</v>
      </c>
      <c r="AQ164" s="6">
        <v>111.47500000000001</v>
      </c>
      <c r="AR164" s="6"/>
      <c r="AS164" s="6"/>
      <c r="AT164" s="6">
        <v>1.0952184338500641</v>
      </c>
      <c r="AU164" s="6">
        <v>1</v>
      </c>
      <c r="AV164" s="10"/>
      <c r="AW164" s="13">
        <v>39.890397689579501</v>
      </c>
      <c r="AX164" s="1" t="s">
        <v>156</v>
      </c>
      <c r="AY164" s="17">
        <v>21.910341207349099</v>
      </c>
      <c r="AZ164" s="12">
        <v>100</v>
      </c>
      <c r="BA164" s="12">
        <v>0</v>
      </c>
      <c r="BB164" s="12">
        <v>0</v>
      </c>
      <c r="BC164" s="12">
        <v>100</v>
      </c>
      <c r="BD164" s="12">
        <v>0</v>
      </c>
      <c r="BE164" s="12">
        <v>0</v>
      </c>
      <c r="BF164" s="18">
        <v>75.773110286558932</v>
      </c>
      <c r="BG164" s="18">
        <v>22.072710980113158</v>
      </c>
      <c r="BH164" s="18">
        <v>2.1541787333279054</v>
      </c>
      <c r="BI164" s="15"/>
      <c r="BJ164" s="19">
        <f t="shared" ca="1" si="18"/>
        <v>1</v>
      </c>
      <c r="BK164" s="18">
        <f t="shared" ca="1" si="19"/>
        <v>3.509945118669521</v>
      </c>
      <c r="BL164" s="17">
        <f t="shared" si="20"/>
        <v>3.8977923616344112</v>
      </c>
      <c r="BM164" s="17">
        <f t="shared" ca="1" si="21"/>
        <v>3.4399029853482199</v>
      </c>
      <c r="BN164" s="16">
        <f t="shared" si="22"/>
        <v>3.3476987222291976</v>
      </c>
      <c r="BO164" s="15"/>
      <c r="BP164" s="2"/>
    </row>
    <row r="165" spans="1:68" x14ac:dyDescent="0.2">
      <c r="A165" s="1">
        <v>7.6</v>
      </c>
      <c r="B165" s="1">
        <v>2.6</v>
      </c>
      <c r="C165" s="1">
        <v>1.813E-2</v>
      </c>
      <c r="D165" s="1">
        <v>1.5517099999999999</v>
      </c>
      <c r="E165" s="1">
        <v>6.6559999999999994E-2</v>
      </c>
      <c r="F165" s="1">
        <v>2.2514500000000002</v>
      </c>
      <c r="G165" s="1">
        <v>2.20255</v>
      </c>
      <c r="H165" s="15"/>
      <c r="I165" s="11">
        <f t="shared" si="16"/>
        <v>24.934383202099735</v>
      </c>
      <c r="J165" s="10">
        <f t="shared" si="17"/>
        <v>-22.074383202099735</v>
      </c>
      <c r="K165" s="6">
        <v>115</v>
      </c>
      <c r="L165" s="10">
        <v>2624.8359580052434</v>
      </c>
      <c r="M165" s="10">
        <v>1365.7808398950153</v>
      </c>
      <c r="N165" s="10">
        <v>10.804899387576551</v>
      </c>
      <c r="O165" s="10">
        <v>3.335534540791794</v>
      </c>
      <c r="P165" s="10">
        <v>3.5989104059859716</v>
      </c>
      <c r="Q165" s="10">
        <v>8.8832131822862953E-2</v>
      </c>
      <c r="R165" s="10">
        <v>2.4683062872337924</v>
      </c>
      <c r="S165" s="10">
        <v>18.289990638484568</v>
      </c>
      <c r="T165" s="14" t="s">
        <v>33</v>
      </c>
      <c r="U165" s="6">
        <v>3</v>
      </c>
      <c r="V165" s="14" t="s">
        <v>33</v>
      </c>
      <c r="W165" s="6">
        <v>3</v>
      </c>
      <c r="X165" s="14" t="s">
        <v>33</v>
      </c>
      <c r="Y165" s="6">
        <v>3</v>
      </c>
      <c r="Z165" s="14" t="s">
        <v>33</v>
      </c>
      <c r="AA165" s="9">
        <v>3</v>
      </c>
      <c r="AB165" s="7">
        <v>75.537778232741701</v>
      </c>
      <c r="AC165" s="6">
        <v>22.293954002324099</v>
      </c>
      <c r="AD165" s="13">
        <v>2.1682677649341984</v>
      </c>
      <c r="AE165" s="8">
        <v>359.89104059859716</v>
      </c>
      <c r="AF165" s="6">
        <v>254.72745551355729</v>
      </c>
      <c r="AG165" s="6">
        <v>179.94552029929858</v>
      </c>
      <c r="AH165" s="6">
        <v>153.97902001867919</v>
      </c>
      <c r="AI165" s="6">
        <v>4.0513610696211071</v>
      </c>
      <c r="AJ165" s="6"/>
      <c r="AK165" s="6"/>
      <c r="AL165" s="6"/>
      <c r="AM165" s="6"/>
      <c r="AN165" s="6">
        <v>3.335534540791794</v>
      </c>
      <c r="AO165" s="6">
        <v>1.298850954810663</v>
      </c>
      <c r="AP165" s="6">
        <v>1</v>
      </c>
      <c r="AQ165" s="6">
        <v>111.47500000000001</v>
      </c>
      <c r="AR165" s="6"/>
      <c r="AS165" s="6"/>
      <c r="AT165" s="6">
        <v>1.0379307960504995</v>
      </c>
      <c r="AU165" s="6">
        <v>1</v>
      </c>
      <c r="AV165" s="10"/>
      <c r="AW165" s="13">
        <v>38.209118327033586</v>
      </c>
      <c r="AX165" s="1" t="s">
        <v>156</v>
      </c>
      <c r="AY165" s="17">
        <v>22.0743832020997</v>
      </c>
      <c r="AZ165" s="12">
        <v>100</v>
      </c>
      <c r="BA165" s="12">
        <v>0</v>
      </c>
      <c r="BB165" s="12">
        <v>0</v>
      </c>
      <c r="BC165" s="12">
        <v>100</v>
      </c>
      <c r="BD165" s="12">
        <v>0</v>
      </c>
      <c r="BE165" s="12">
        <v>0</v>
      </c>
      <c r="BF165" s="18">
        <v>75.537778232741701</v>
      </c>
      <c r="BG165" s="18">
        <v>22.293954002324099</v>
      </c>
      <c r="BH165" s="18">
        <v>2.1682677649341984</v>
      </c>
      <c r="BI165" s="15"/>
      <c r="BJ165" s="19">
        <f t="shared" ca="1" si="18"/>
        <v>1</v>
      </c>
      <c r="BK165" s="18">
        <f t="shared" ca="1" si="19"/>
        <v>3.3482567044345237</v>
      </c>
      <c r="BL165" s="17">
        <f t="shared" si="20"/>
        <v>3.8850831419574092</v>
      </c>
      <c r="BM165" s="17">
        <f t="shared" ca="1" si="21"/>
        <v>3.4565911127042006</v>
      </c>
      <c r="BN165" s="16">
        <f t="shared" si="22"/>
        <v>3.3523639785031789</v>
      </c>
      <c r="BO165" s="15"/>
      <c r="BP165" s="2"/>
    </row>
    <row r="166" spans="1:68" x14ac:dyDescent="0.2">
      <c r="A166" s="1">
        <v>7.65</v>
      </c>
      <c r="B166" s="1">
        <v>2.6</v>
      </c>
      <c r="C166" s="1">
        <v>1.7950000000000001E-2</v>
      </c>
      <c r="D166" s="1">
        <v>1.5506599999999999</v>
      </c>
      <c r="E166" s="1">
        <v>6.7979999999999999E-2</v>
      </c>
      <c r="F166" s="1">
        <v>2.2553800000000002</v>
      </c>
      <c r="G166" s="1">
        <v>2.19638</v>
      </c>
      <c r="H166" s="15"/>
      <c r="I166" s="11">
        <f t="shared" si="16"/>
        <v>25.098425196850393</v>
      </c>
      <c r="J166" s="10">
        <f t="shared" si="17"/>
        <v>-22.238425196850393</v>
      </c>
      <c r="K166" s="6">
        <v>115</v>
      </c>
      <c r="L166" s="10">
        <v>2643.700787401569</v>
      </c>
      <c r="M166" s="10">
        <v>1374.4094488189</v>
      </c>
      <c r="N166" s="10">
        <v>10.875984251968504</v>
      </c>
      <c r="O166" s="10">
        <v>3.2351338355505699</v>
      </c>
      <c r="P166" s="10">
        <v>3.5070134235409216</v>
      </c>
      <c r="Q166" s="10">
        <v>8.4939237899073067E-2</v>
      </c>
      <c r="R166" s="10">
        <v>2.4219821152926349</v>
      </c>
      <c r="S166" s="10">
        <v>18.880526943774431</v>
      </c>
      <c r="T166" s="14" t="s">
        <v>33</v>
      </c>
      <c r="U166" s="6">
        <v>3</v>
      </c>
      <c r="V166" s="14" t="s">
        <v>33</v>
      </c>
      <c r="W166" s="6">
        <v>3</v>
      </c>
      <c r="X166" s="14" t="s">
        <v>33</v>
      </c>
      <c r="Y166" s="6">
        <v>3</v>
      </c>
      <c r="Z166" s="14" t="s">
        <v>161</v>
      </c>
      <c r="AA166" s="9">
        <v>2</v>
      </c>
      <c r="AB166" s="7">
        <v>75.475989729437842</v>
      </c>
      <c r="AC166" s="6">
        <v>22.352055566713659</v>
      </c>
      <c r="AD166" s="13">
        <v>2.1719547038484954</v>
      </c>
      <c r="AE166" s="8">
        <v>350.70134235409216</v>
      </c>
      <c r="AF166" s="6">
        <v>242.80634996729691</v>
      </c>
      <c r="AG166" s="6">
        <v>175.35067117704608</v>
      </c>
      <c r="AH166" s="6">
        <v>164.66487823143621</v>
      </c>
      <c r="AI166" s="6">
        <v>4.1288496462707176</v>
      </c>
      <c r="AJ166" s="6"/>
      <c r="AK166" s="6"/>
      <c r="AL166" s="6"/>
      <c r="AM166" s="6"/>
      <c r="AN166" s="6">
        <v>3.2351338355505699</v>
      </c>
      <c r="AO166" s="6">
        <v>1.2796739555782428</v>
      </c>
      <c r="AP166" s="6">
        <v>1</v>
      </c>
      <c r="AQ166" s="6">
        <v>111.47500000000001</v>
      </c>
      <c r="AR166" s="6"/>
      <c r="AS166" s="6"/>
      <c r="AT166" s="6">
        <v>0.97869119195373355</v>
      </c>
      <c r="AU166" s="6">
        <v>1</v>
      </c>
      <c r="AV166" s="10"/>
      <c r="AW166" s="13">
        <v>36.420952495094532</v>
      </c>
      <c r="AX166" s="1" t="s">
        <v>156</v>
      </c>
      <c r="AY166" s="17">
        <v>22.2384251968504</v>
      </c>
      <c r="AZ166" s="12">
        <v>100</v>
      </c>
      <c r="BA166" s="12">
        <v>0</v>
      </c>
      <c r="BB166" s="12">
        <v>0</v>
      </c>
      <c r="BC166" s="12">
        <v>100</v>
      </c>
      <c r="BD166" s="12">
        <v>0</v>
      </c>
      <c r="BE166" s="12">
        <v>0</v>
      </c>
      <c r="BF166" s="18">
        <v>75.475989729437842</v>
      </c>
      <c r="BG166" s="18">
        <v>22.352055566713659</v>
      </c>
      <c r="BH166" s="18">
        <v>2.1719547038484954</v>
      </c>
      <c r="BI166" s="15"/>
      <c r="BJ166" s="19">
        <f t="shared" ca="1" si="18"/>
        <v>1</v>
      </c>
      <c r="BK166" s="18">
        <f t="shared" ca="1" si="19"/>
        <v>3.1797846438235116</v>
      </c>
      <c r="BL166" s="17">
        <f t="shared" si="20"/>
        <v>3.8870892807154562</v>
      </c>
      <c r="BM166" s="17">
        <f t="shared" ca="1" si="21"/>
        <v>3.4758314478439267</v>
      </c>
      <c r="BN166" s="16">
        <f t="shared" si="22"/>
        <v>3.3582790671706362</v>
      </c>
      <c r="BO166" s="15"/>
      <c r="BP166" s="2"/>
    </row>
    <row r="167" spans="1:68" x14ac:dyDescent="0.2">
      <c r="A167" s="1">
        <v>7.7</v>
      </c>
      <c r="B167" s="1">
        <v>2.6</v>
      </c>
      <c r="C167" s="1">
        <v>1.796E-2</v>
      </c>
      <c r="D167" s="1">
        <v>1.5496099999999999</v>
      </c>
      <c r="E167" s="1">
        <v>6.9459999999999994E-2</v>
      </c>
      <c r="F167" s="1">
        <v>2.2480000000000002</v>
      </c>
      <c r="G167" s="1">
        <v>2.1947800000000002</v>
      </c>
      <c r="H167" s="15"/>
      <c r="I167" s="11">
        <f t="shared" si="16"/>
        <v>25.262467191601051</v>
      </c>
      <c r="J167" s="10">
        <f t="shared" si="17"/>
        <v>-22.402467191601051</v>
      </c>
      <c r="K167" s="6">
        <v>115</v>
      </c>
      <c r="L167" s="10">
        <v>2662.5656167978946</v>
      </c>
      <c r="M167" s="10">
        <v>1383.0380577427848</v>
      </c>
      <c r="N167" s="10">
        <v>10.947069116360455</v>
      </c>
      <c r="O167" s="10">
        <v>3.2407116525084154</v>
      </c>
      <c r="P167" s="10">
        <v>3.5214542755257652</v>
      </c>
      <c r="Q167" s="10">
        <v>8.104634397528318E-2</v>
      </c>
      <c r="R167" s="10">
        <v>2.3015020964082424</v>
      </c>
      <c r="S167" s="10">
        <v>19.496015487315972</v>
      </c>
      <c r="T167" s="14" t="s">
        <v>33</v>
      </c>
      <c r="U167" s="6">
        <v>3</v>
      </c>
      <c r="V167" s="14" t="s">
        <v>33</v>
      </c>
      <c r="W167" s="6">
        <v>3</v>
      </c>
      <c r="X167" s="14" t="s">
        <v>33</v>
      </c>
      <c r="Y167" s="6">
        <v>3</v>
      </c>
      <c r="Z167" s="14" t="s">
        <v>33</v>
      </c>
      <c r="AA167" s="9">
        <v>3</v>
      </c>
      <c r="AB167" s="7">
        <v>72.854379769660568</v>
      </c>
      <c r="AC167" s="6">
        <v>24.820493929764595</v>
      </c>
      <c r="AD167" s="13">
        <v>2.3251263005748362</v>
      </c>
      <c r="AE167" s="8">
        <v>352.14542755257651</v>
      </c>
      <c r="AF167" s="6">
        <v>243.39557788337709</v>
      </c>
      <c r="AG167" s="6">
        <v>176.07271377628825</v>
      </c>
      <c r="AH167" s="6">
        <v>175.86403963108492</v>
      </c>
      <c r="AI167" s="6">
        <v>4.3449884384664017</v>
      </c>
      <c r="AJ167" s="6"/>
      <c r="AK167" s="6"/>
      <c r="AL167" s="6"/>
      <c r="AM167" s="6"/>
      <c r="AN167" s="6">
        <v>3.2407116525084154</v>
      </c>
      <c r="AO167" s="6">
        <v>1.277386855432153</v>
      </c>
      <c r="AP167" s="6">
        <v>1</v>
      </c>
      <c r="AQ167" s="6">
        <v>111.47500000000001</v>
      </c>
      <c r="AR167" s="6"/>
      <c r="AS167" s="6"/>
      <c r="AT167" s="6">
        <v>0.97300255439905181</v>
      </c>
      <c r="AU167" s="6">
        <v>1</v>
      </c>
      <c r="AV167" s="10"/>
      <c r="AW167" s="13">
        <v>36.509336682506557</v>
      </c>
      <c r="AX167" s="1" t="s">
        <v>156</v>
      </c>
      <c r="AY167" s="17">
        <v>22.402467191601101</v>
      </c>
      <c r="AZ167" s="12">
        <v>100</v>
      </c>
      <c r="BA167" s="12">
        <v>0</v>
      </c>
      <c r="BB167" s="12">
        <v>0</v>
      </c>
      <c r="BC167" s="12">
        <v>100</v>
      </c>
      <c r="BD167" s="12">
        <v>0</v>
      </c>
      <c r="BE167" s="12">
        <v>0</v>
      </c>
      <c r="BF167" s="18">
        <v>72.854379769660568</v>
      </c>
      <c r="BG167" s="18">
        <v>24.820493929764595</v>
      </c>
      <c r="BH167" s="18">
        <v>2.3251263005748362</v>
      </c>
      <c r="BI167" s="15"/>
      <c r="BJ167" s="19">
        <f t="shared" ca="1" si="18"/>
        <v>1</v>
      </c>
      <c r="BK167" s="18">
        <f t="shared" ca="1" si="19"/>
        <v>3.1671890080903942</v>
      </c>
      <c r="BL167" s="17">
        <f t="shared" si="20"/>
        <v>3.7004565711744952</v>
      </c>
      <c r="BM167" s="17">
        <f t="shared" ca="1" si="21"/>
        <v>3.4662305266408842</v>
      </c>
      <c r="BN167" s="16">
        <f t="shared" si="22"/>
        <v>3.3461778918923963</v>
      </c>
      <c r="BO167" s="15"/>
      <c r="BP167" s="2"/>
    </row>
    <row r="168" spans="1:68" x14ac:dyDescent="0.2">
      <c r="A168" s="1">
        <v>7.75</v>
      </c>
      <c r="B168" s="1">
        <v>2.5299999999999998</v>
      </c>
      <c r="C168" s="1">
        <v>1.8169999999999999E-2</v>
      </c>
      <c r="D168" s="1">
        <v>1.55294</v>
      </c>
      <c r="E168" s="1">
        <v>7.0800000000000002E-2</v>
      </c>
      <c r="F168" s="1">
        <v>2.2539799999999999</v>
      </c>
      <c r="G168" s="1">
        <v>2.19943</v>
      </c>
      <c r="H168" s="15"/>
      <c r="I168" s="11">
        <f t="shared" si="16"/>
        <v>25.426509186351705</v>
      </c>
      <c r="J168" s="10">
        <f t="shared" si="17"/>
        <v>-22.566509186351706</v>
      </c>
      <c r="K168" s="6">
        <v>115</v>
      </c>
      <c r="L168" s="10">
        <v>2681.4304461942197</v>
      </c>
      <c r="M168" s="10">
        <v>1391.6666666666692</v>
      </c>
      <c r="N168" s="10">
        <v>11.018153980752405</v>
      </c>
      <c r="O168" s="10">
        <v>3.3578458086231766</v>
      </c>
      <c r="P168" s="10">
        <v>3.6466130714622684</v>
      </c>
      <c r="Q168" s="10">
        <v>9.3392378990731384E-2</v>
      </c>
      <c r="R168" s="10">
        <v>2.5610717989688343</v>
      </c>
      <c r="S168" s="10">
        <v>20.053282141603592</v>
      </c>
      <c r="T168" s="14" t="s">
        <v>33</v>
      </c>
      <c r="U168" s="6">
        <v>3</v>
      </c>
      <c r="V168" s="14" t="s">
        <v>33</v>
      </c>
      <c r="W168" s="6">
        <v>3</v>
      </c>
      <c r="X168" s="14" t="s">
        <v>33</v>
      </c>
      <c r="Y168" s="6">
        <v>3</v>
      </c>
      <c r="Z168" s="14" t="s">
        <v>161</v>
      </c>
      <c r="AA168" s="9">
        <v>2</v>
      </c>
      <c r="AB168" s="7">
        <v>77.827802791391107</v>
      </c>
      <c r="AC168" s="6">
        <v>20.144934854801605</v>
      </c>
      <c r="AD168" s="13">
        <v>2.0272623538072878</v>
      </c>
      <c r="AE168" s="8">
        <v>364.66130714622687</v>
      </c>
      <c r="AF168" s="6">
        <v>257.01044626435828</v>
      </c>
      <c r="AG168" s="6">
        <v>182.33065357311341</v>
      </c>
      <c r="AH168" s="6">
        <v>185.865493594653</v>
      </c>
      <c r="AI168" s="6">
        <v>3.9046152489853294</v>
      </c>
      <c r="AJ168" s="6"/>
      <c r="AK168" s="6"/>
      <c r="AL168" s="6"/>
      <c r="AM168" s="6"/>
      <c r="AN168" s="6">
        <v>3.3578458086231766</v>
      </c>
      <c r="AO168" s="6">
        <v>1.3283920424777445</v>
      </c>
      <c r="AP168" s="6">
        <v>1</v>
      </c>
      <c r="AQ168" s="6">
        <v>111.47500000000001</v>
      </c>
      <c r="AR168" s="6"/>
      <c r="AS168" s="6"/>
      <c r="AT168" s="6">
        <v>1.0217056158263911</v>
      </c>
      <c r="AU168" s="6">
        <v>1</v>
      </c>
      <c r="AV168" s="10"/>
      <c r="AW168" s="13">
        <v>38.551566939653739</v>
      </c>
      <c r="AX168" s="1" t="s">
        <v>156</v>
      </c>
      <c r="AY168" s="17">
        <v>22.566509186351698</v>
      </c>
      <c r="AZ168" s="12">
        <v>100</v>
      </c>
      <c r="BA168" s="12">
        <v>0</v>
      </c>
      <c r="BB168" s="12">
        <v>0</v>
      </c>
      <c r="BC168" s="12">
        <v>100</v>
      </c>
      <c r="BD168" s="12">
        <v>0</v>
      </c>
      <c r="BE168" s="12">
        <v>0</v>
      </c>
      <c r="BF168" s="18">
        <v>77.827802791391107</v>
      </c>
      <c r="BG168" s="18">
        <v>20.144934854801605</v>
      </c>
      <c r="BH168" s="18">
        <v>2.0272623538072878</v>
      </c>
      <c r="BI168" s="15"/>
      <c r="BJ168" s="19">
        <f t="shared" ca="1" si="18"/>
        <v>1</v>
      </c>
      <c r="BK168" s="18">
        <f t="shared" ca="1" si="19"/>
        <v>3.3138651713032155</v>
      </c>
      <c r="BL168" s="17">
        <f t="shared" si="20"/>
        <v>4.0501524842891445</v>
      </c>
      <c r="BM168" s="17">
        <f t="shared" ca="1" si="21"/>
        <v>3.4698957061559677</v>
      </c>
      <c r="BN168" s="16">
        <f t="shared" si="22"/>
        <v>3.3550987912479777</v>
      </c>
      <c r="BO168" s="15"/>
      <c r="BP168" s="2"/>
    </row>
    <row r="169" spans="1:68" x14ac:dyDescent="0.2">
      <c r="A169" s="1">
        <v>7.8</v>
      </c>
      <c r="B169" s="1">
        <v>2.5299999999999998</v>
      </c>
      <c r="C169" s="1">
        <v>1.813E-2</v>
      </c>
      <c r="D169" s="1">
        <v>1.55322</v>
      </c>
      <c r="E169" s="1">
        <v>7.2569999999999996E-2</v>
      </c>
      <c r="F169" s="1">
        <v>2.2442500000000001</v>
      </c>
      <c r="G169" s="1">
        <v>2.1878000000000002</v>
      </c>
      <c r="H169" s="15"/>
      <c r="I169" s="11">
        <f t="shared" si="16"/>
        <v>25.590551181102359</v>
      </c>
      <c r="J169" s="10">
        <f t="shared" si="17"/>
        <v>-22.73055118110236</v>
      </c>
      <c r="K169" s="6">
        <v>115</v>
      </c>
      <c r="L169" s="10">
        <v>2700.2952755905449</v>
      </c>
      <c r="M169" s="10">
        <v>1400.2952755905537</v>
      </c>
      <c r="N169" s="10">
        <v>11.089238845144356</v>
      </c>
      <c r="O169" s="10">
        <v>3.335534540791794</v>
      </c>
      <c r="P169" s="10">
        <v>3.6349015144402013</v>
      </c>
      <c r="Q169" s="10">
        <v>9.4430484037075546E-2</v>
      </c>
      <c r="R169" s="10">
        <v>2.5978828769345199</v>
      </c>
      <c r="S169" s="10">
        <v>20.789373170028277</v>
      </c>
      <c r="T169" s="14" t="s">
        <v>33</v>
      </c>
      <c r="U169" s="6">
        <v>3</v>
      </c>
      <c r="V169" s="14" t="s">
        <v>33</v>
      </c>
      <c r="W169" s="6">
        <v>3</v>
      </c>
      <c r="X169" s="14" t="s">
        <v>33</v>
      </c>
      <c r="Y169" s="6">
        <v>3</v>
      </c>
      <c r="Z169" s="14" t="s">
        <v>161</v>
      </c>
      <c r="AA169" s="9">
        <v>2</v>
      </c>
      <c r="AB169" s="7">
        <v>79.009192875471427</v>
      </c>
      <c r="AC169" s="6">
        <v>19.040589668660971</v>
      </c>
      <c r="AD169" s="13">
        <v>1.9502174558675971</v>
      </c>
      <c r="AE169" s="8">
        <v>363.49015144402017</v>
      </c>
      <c r="AF169" s="6">
        <v>254.52292017962537</v>
      </c>
      <c r="AG169" s="6">
        <v>181.74507572201006</v>
      </c>
      <c r="AH169" s="6">
        <v>199.54562039761211</v>
      </c>
      <c r="AI169" s="6">
        <v>3.8492882372741595</v>
      </c>
      <c r="AJ169" s="6"/>
      <c r="AK169" s="6"/>
      <c r="AL169" s="6"/>
      <c r="AM169" s="6"/>
      <c r="AN169" s="6">
        <v>3.335534540791794</v>
      </c>
      <c r="AO169" s="6">
        <v>1.332772388548997</v>
      </c>
      <c r="AP169" s="6">
        <v>1</v>
      </c>
      <c r="AQ169" s="6">
        <v>111.47500000000001</v>
      </c>
      <c r="AR169" s="6"/>
      <c r="AS169" s="6"/>
      <c r="AT169" s="6">
        <v>1.0030228746166889</v>
      </c>
      <c r="AU169" s="6">
        <v>1</v>
      </c>
      <c r="AV169" s="10"/>
      <c r="AW169" s="13">
        <v>38.178438026943802</v>
      </c>
      <c r="AX169" s="1" t="s">
        <v>156</v>
      </c>
      <c r="AY169" s="17">
        <v>22.730551181102399</v>
      </c>
      <c r="AZ169" s="12">
        <v>100</v>
      </c>
      <c r="BA169" s="12">
        <v>0</v>
      </c>
      <c r="BB169" s="12">
        <v>0</v>
      </c>
      <c r="BC169" s="12">
        <v>100</v>
      </c>
      <c r="BD169" s="12">
        <v>0</v>
      </c>
      <c r="BE169" s="12">
        <v>0</v>
      </c>
      <c r="BF169" s="18">
        <v>79.009192875471427</v>
      </c>
      <c r="BG169" s="18">
        <v>19.040589668660971</v>
      </c>
      <c r="BH169" s="18">
        <v>1.9502174558675971</v>
      </c>
      <c r="BI169" s="15"/>
      <c r="BJ169" s="19">
        <f t="shared" ca="1" si="18"/>
        <v>1</v>
      </c>
      <c r="BK169" s="18">
        <f t="shared" ca="1" si="19"/>
        <v>3.2632458546021557</v>
      </c>
      <c r="BL169" s="17">
        <f t="shared" si="20"/>
        <v>4.1330703058371867</v>
      </c>
      <c r="BM169" s="17">
        <f t="shared" ca="1" si="21"/>
        <v>3.4802161290292992</v>
      </c>
      <c r="BN169" s="16">
        <f t="shared" si="22"/>
        <v>3.3593317413025163</v>
      </c>
      <c r="BO169" s="15"/>
      <c r="BP169" s="2"/>
    </row>
    <row r="170" spans="1:68" x14ac:dyDescent="0.2">
      <c r="A170" s="1">
        <v>7.85</v>
      </c>
      <c r="B170" s="1">
        <v>2.6</v>
      </c>
      <c r="C170" s="1">
        <v>1.847E-2</v>
      </c>
      <c r="D170" s="1">
        <v>1.5541199999999999</v>
      </c>
      <c r="E170" s="1">
        <v>8.1220000000000001E-2</v>
      </c>
      <c r="F170" s="1">
        <v>2.2535799999999999</v>
      </c>
      <c r="G170" s="1">
        <v>2.19625</v>
      </c>
      <c r="H170" s="15"/>
      <c r="I170" s="11">
        <f t="shared" si="16"/>
        <v>25.754593175853017</v>
      </c>
      <c r="J170" s="10">
        <f t="shared" si="17"/>
        <v>-22.894593175853018</v>
      </c>
      <c r="K170" s="6">
        <v>115</v>
      </c>
      <c r="L170" s="10">
        <v>2719.1601049868705</v>
      </c>
      <c r="M170" s="10">
        <v>1408.9238845144384</v>
      </c>
      <c r="N170" s="10">
        <v>11.160323709536307</v>
      </c>
      <c r="O170" s="10">
        <v>3.5251803173585512</v>
      </c>
      <c r="P170" s="10">
        <v>3.8763481376174549</v>
      </c>
      <c r="Q170" s="10">
        <v>9.7767250257466548E-2</v>
      </c>
      <c r="R170" s="10">
        <v>2.5221483413395855</v>
      </c>
      <c r="S170" s="10">
        <v>24.386654184646094</v>
      </c>
      <c r="T170" s="14" t="s">
        <v>33</v>
      </c>
      <c r="U170" s="6">
        <v>3</v>
      </c>
      <c r="V170" s="14" t="s">
        <v>33</v>
      </c>
      <c r="W170" s="6">
        <v>3</v>
      </c>
      <c r="X170" s="14" t="s">
        <v>33</v>
      </c>
      <c r="Y170" s="6">
        <v>3</v>
      </c>
      <c r="Z170" s="14" t="s">
        <v>161</v>
      </c>
      <c r="AA170" s="9">
        <v>2</v>
      </c>
      <c r="AB170" s="7">
        <v>76.527880342413326</v>
      </c>
      <c r="AC170" s="6">
        <v>21.363681546914904</v>
      </c>
      <c r="AD170" s="13">
        <v>2.1084381106717687</v>
      </c>
      <c r="AE170" s="8">
        <v>387.63481376174548</v>
      </c>
      <c r="AF170" s="6">
        <v>281.81870941245955</v>
      </c>
      <c r="AG170" s="6">
        <v>193.81740688087274</v>
      </c>
      <c r="AH170" s="6">
        <v>272.08451263082992</v>
      </c>
      <c r="AI170" s="6">
        <v>3.9648738482561705</v>
      </c>
      <c r="AJ170" s="6"/>
      <c r="AK170" s="6"/>
      <c r="AL170" s="6"/>
      <c r="AM170" s="6"/>
      <c r="AN170" s="6">
        <v>3.5251803173585512</v>
      </c>
      <c r="AO170" s="6">
        <v>1.3832796409031778</v>
      </c>
      <c r="AP170" s="6">
        <v>1</v>
      </c>
      <c r="AQ170" s="6">
        <v>111.47500000000001</v>
      </c>
      <c r="AR170" s="6"/>
      <c r="AS170" s="6"/>
      <c r="AT170" s="6">
        <v>1.1071690125509714</v>
      </c>
      <c r="AU170" s="6">
        <v>1</v>
      </c>
      <c r="AV170" s="10"/>
      <c r="AW170" s="13">
        <v>42.272806411868935</v>
      </c>
      <c r="AX170" s="1" t="s">
        <v>156</v>
      </c>
      <c r="AY170" s="17">
        <v>22.894593175853</v>
      </c>
      <c r="AZ170" s="12">
        <v>100</v>
      </c>
      <c r="BA170" s="12">
        <v>0</v>
      </c>
      <c r="BB170" s="12">
        <v>0</v>
      </c>
      <c r="BC170" s="12">
        <v>100</v>
      </c>
      <c r="BD170" s="12">
        <v>0</v>
      </c>
      <c r="BE170" s="12">
        <v>0</v>
      </c>
      <c r="BF170" s="18">
        <v>76.527880342413326</v>
      </c>
      <c r="BG170" s="18">
        <v>21.363681546914904</v>
      </c>
      <c r="BH170" s="18">
        <v>2.1084381106717687</v>
      </c>
      <c r="BI170" s="15"/>
      <c r="BJ170" s="19">
        <f t="shared" ca="1" si="18"/>
        <v>1</v>
      </c>
      <c r="BK170" s="18">
        <f t="shared" ca="1" si="19"/>
        <v>3.5726104338012283</v>
      </c>
      <c r="BL170" s="17">
        <f t="shared" si="20"/>
        <v>3.884634855128053</v>
      </c>
      <c r="BM170" s="17">
        <f t="shared" ca="1" si="21"/>
        <v>3.4325968015813437</v>
      </c>
      <c r="BN170" s="16">
        <f t="shared" si="22"/>
        <v>3.3286798085510774</v>
      </c>
      <c r="BO170" s="15"/>
      <c r="BP170" s="2"/>
    </row>
    <row r="171" spans="1:68" x14ac:dyDescent="0.2">
      <c r="A171" s="1">
        <v>7.9</v>
      </c>
      <c r="B171" s="1">
        <v>2.6</v>
      </c>
      <c r="C171" s="1">
        <v>1.8530000000000001E-2</v>
      </c>
      <c r="D171" s="1">
        <v>1.5563400000000001</v>
      </c>
      <c r="E171" s="1">
        <v>8.2640000000000005E-2</v>
      </c>
      <c r="F171" s="1">
        <v>2.2551000000000001</v>
      </c>
      <c r="G171" s="1">
        <v>2.1927500000000002</v>
      </c>
      <c r="H171" s="15"/>
      <c r="I171" s="11">
        <f t="shared" si="16"/>
        <v>25.918635170603675</v>
      </c>
      <c r="J171" s="10">
        <f t="shared" si="17"/>
        <v>-23.058635170603676</v>
      </c>
      <c r="K171" s="6">
        <v>115</v>
      </c>
      <c r="L171" s="10">
        <v>2738.0249343831961</v>
      </c>
      <c r="M171" s="10">
        <v>1417.5524934383232</v>
      </c>
      <c r="N171" s="10">
        <v>11.231408573928258</v>
      </c>
      <c r="O171" s="10">
        <v>3.5586472191056271</v>
      </c>
      <c r="P171" s="10">
        <v>3.918318762160705</v>
      </c>
      <c r="Q171" s="10">
        <v>0.10599794026776561</v>
      </c>
      <c r="R171" s="10">
        <v>2.7051893095424031</v>
      </c>
      <c r="S171" s="10">
        <v>24.977190489935957</v>
      </c>
      <c r="T171" s="14" t="s">
        <v>33</v>
      </c>
      <c r="U171" s="6">
        <v>3</v>
      </c>
      <c r="V171" s="14" t="s">
        <v>33</v>
      </c>
      <c r="W171" s="6">
        <v>3</v>
      </c>
      <c r="X171" s="14" t="s">
        <v>33</v>
      </c>
      <c r="Y171" s="6">
        <v>3</v>
      </c>
      <c r="Z171" s="14" t="s">
        <v>161</v>
      </c>
      <c r="AA171" s="9">
        <v>2</v>
      </c>
      <c r="AB171" s="7">
        <v>80.573353486612618</v>
      </c>
      <c r="AC171" s="6">
        <v>17.58436357076404</v>
      </c>
      <c r="AD171" s="13">
        <v>1.8422829426233398</v>
      </c>
      <c r="AE171" s="8">
        <v>391.8318762160705</v>
      </c>
      <c r="AF171" s="6">
        <v>285.64673410011687</v>
      </c>
      <c r="AG171" s="6">
        <v>195.91593810803525</v>
      </c>
      <c r="AH171" s="6">
        <v>282.77037084358693</v>
      </c>
      <c r="AI171" s="6">
        <v>3.6965989643407071</v>
      </c>
      <c r="AJ171" s="6"/>
      <c r="AK171" s="6"/>
      <c r="AL171" s="6"/>
      <c r="AM171" s="6"/>
      <c r="AN171" s="6">
        <v>3.5586472191056271</v>
      </c>
      <c r="AO171" s="6">
        <v>1.4108664974044438</v>
      </c>
      <c r="AP171" s="6">
        <v>1</v>
      </c>
      <c r="AQ171" s="6">
        <v>111.47500000000001</v>
      </c>
      <c r="AR171" s="6"/>
      <c r="AS171" s="6"/>
      <c r="AT171" s="6">
        <v>1.1138887133391782</v>
      </c>
      <c r="AU171" s="6">
        <v>1</v>
      </c>
      <c r="AV171" s="10"/>
      <c r="AW171" s="13">
        <v>42.847010115017532</v>
      </c>
      <c r="AX171" s="1" t="s">
        <v>156</v>
      </c>
      <c r="AY171" s="17">
        <v>23.058635170603701</v>
      </c>
      <c r="AZ171" s="12">
        <v>100</v>
      </c>
      <c r="BA171" s="12">
        <v>0</v>
      </c>
      <c r="BB171" s="12">
        <v>0</v>
      </c>
      <c r="BC171" s="12">
        <v>100</v>
      </c>
      <c r="BD171" s="12">
        <v>0</v>
      </c>
      <c r="BE171" s="12">
        <v>0</v>
      </c>
      <c r="BF171" s="18">
        <v>80.573353486612618</v>
      </c>
      <c r="BG171" s="18">
        <v>17.58436357076404</v>
      </c>
      <c r="BH171" s="18">
        <v>1.8422829426233398</v>
      </c>
      <c r="BI171" s="15"/>
      <c r="BJ171" s="19">
        <f t="shared" ca="1" si="18"/>
        <v>1</v>
      </c>
      <c r="BK171" s="18">
        <f t="shared" ca="1" si="19"/>
        <v>3.59677162823886</v>
      </c>
      <c r="BL171" s="17">
        <f t="shared" si="20"/>
        <v>4.1579130949052994</v>
      </c>
      <c r="BM171" s="17">
        <f t="shared" ca="1" si="21"/>
        <v>3.4457751817171265</v>
      </c>
      <c r="BN171" s="16">
        <f t="shared" si="22"/>
        <v>3.3395444856753764</v>
      </c>
      <c r="BO171" s="15"/>
      <c r="BP171" s="2"/>
    </row>
    <row r="172" spans="1:68" x14ac:dyDescent="0.2">
      <c r="A172" s="1">
        <v>7.95</v>
      </c>
      <c r="B172" s="1">
        <v>2.6</v>
      </c>
      <c r="C172" s="1">
        <v>1.8599999999999998E-2</v>
      </c>
      <c r="D172" s="1">
        <v>1.5567899999999999</v>
      </c>
      <c r="E172" s="1">
        <v>8.4110000000000004E-2</v>
      </c>
      <c r="F172" s="1">
        <v>2.2528000000000001</v>
      </c>
      <c r="G172" s="1">
        <v>2.1936499999999999</v>
      </c>
      <c r="H172" s="15"/>
      <c r="I172" s="11">
        <f t="shared" si="16"/>
        <v>26.08267716535433</v>
      </c>
      <c r="J172" s="10">
        <f t="shared" si="17"/>
        <v>-23.22267716535433</v>
      </c>
      <c r="K172" s="6">
        <v>115</v>
      </c>
      <c r="L172" s="10">
        <v>2756.8897637795212</v>
      </c>
      <c r="M172" s="10">
        <v>1426.1811023622076</v>
      </c>
      <c r="N172" s="10">
        <v>11.302493438320209</v>
      </c>
      <c r="O172" s="10">
        <v>3.5976919378105463</v>
      </c>
      <c r="P172" s="10">
        <v>3.9661666305208181</v>
      </c>
      <c r="Q172" s="10">
        <v>0.10766632337796068</v>
      </c>
      <c r="R172" s="10">
        <v>2.7146192635840531</v>
      </c>
      <c r="S172" s="10">
        <v>25.588520327102223</v>
      </c>
      <c r="T172" s="14" t="s">
        <v>33</v>
      </c>
      <c r="U172" s="6">
        <v>3</v>
      </c>
      <c r="V172" s="14" t="s">
        <v>33</v>
      </c>
      <c r="W172" s="6">
        <v>3</v>
      </c>
      <c r="X172" s="14" t="s">
        <v>33</v>
      </c>
      <c r="Y172" s="6">
        <v>3</v>
      </c>
      <c r="Z172" s="14" t="s">
        <v>161</v>
      </c>
      <c r="AA172" s="9">
        <v>2</v>
      </c>
      <c r="AB172" s="7">
        <v>80.614493158304242</v>
      </c>
      <c r="AC172" s="6">
        <v>17.546165497054218</v>
      </c>
      <c r="AD172" s="13">
        <v>1.8393413446415396</v>
      </c>
      <c r="AE172" s="8">
        <v>396.61666305208183</v>
      </c>
      <c r="AF172" s="6">
        <v>290.16619923681696</v>
      </c>
      <c r="AG172" s="6">
        <v>198.30833152604089</v>
      </c>
      <c r="AH172" s="6">
        <v>293.88398171208718</v>
      </c>
      <c r="AI172" s="6">
        <v>3.6837578418997943</v>
      </c>
      <c r="AJ172" s="6"/>
      <c r="AK172" s="6"/>
      <c r="AL172" s="6"/>
      <c r="AM172" s="6"/>
      <c r="AN172" s="6">
        <v>3.5976919378105463</v>
      </c>
      <c r="AO172" s="6">
        <v>1.4261780508753465</v>
      </c>
      <c r="AP172" s="6">
        <v>1</v>
      </c>
      <c r="AQ172" s="6">
        <v>111.47500000000001</v>
      </c>
      <c r="AR172" s="6"/>
      <c r="AS172" s="6"/>
      <c r="AT172" s="6">
        <v>1.1233180564668652</v>
      </c>
      <c r="AU172" s="6">
        <v>1</v>
      </c>
      <c r="AV172" s="10"/>
      <c r="AW172" s="13">
        <v>43.524929885522539</v>
      </c>
      <c r="AX172" s="1" t="s">
        <v>156</v>
      </c>
      <c r="AY172" s="17">
        <v>23.222677165354298</v>
      </c>
      <c r="AZ172" s="12">
        <v>100</v>
      </c>
      <c r="BA172" s="12">
        <v>0</v>
      </c>
      <c r="BB172" s="12">
        <v>0</v>
      </c>
      <c r="BC172" s="12">
        <v>100</v>
      </c>
      <c r="BD172" s="12">
        <v>0</v>
      </c>
      <c r="BE172" s="12">
        <v>0</v>
      </c>
      <c r="BF172" s="18">
        <v>80.614493158304242</v>
      </c>
      <c r="BG172" s="18">
        <v>17.546165497054218</v>
      </c>
      <c r="BH172" s="18">
        <v>1.8393413446415396</v>
      </c>
      <c r="BI172" s="15"/>
      <c r="BJ172" s="19">
        <f t="shared" ca="1" si="18"/>
        <v>1</v>
      </c>
      <c r="BK172" s="18">
        <f t="shared" ca="1" si="19"/>
        <v>3.6288823969760511</v>
      </c>
      <c r="BL172" s="17">
        <f t="shared" si="20"/>
        <v>4.1606607601809484</v>
      </c>
      <c r="BM172" s="17">
        <f t="shared" ca="1" si="21"/>
        <v>3.4426646365603482</v>
      </c>
      <c r="BN172" s="16">
        <f t="shared" si="22"/>
        <v>3.3357135789804584</v>
      </c>
      <c r="BO172" s="15"/>
      <c r="BP172" s="2"/>
    </row>
    <row r="173" spans="1:68" x14ac:dyDescent="0.2">
      <c r="A173" s="1">
        <v>8</v>
      </c>
      <c r="B173" s="1">
        <v>2.5299999999999998</v>
      </c>
      <c r="C173" s="1">
        <v>1.9130000000000001E-2</v>
      </c>
      <c r="D173" s="1">
        <v>1.55721</v>
      </c>
      <c r="E173" s="1">
        <v>8.566E-2</v>
      </c>
      <c r="F173" s="1">
        <v>2.25813</v>
      </c>
      <c r="G173" s="1">
        <v>2.1913299999999998</v>
      </c>
      <c r="H173" s="15"/>
      <c r="I173" s="11">
        <f t="shared" si="16"/>
        <v>26.246719160104984</v>
      </c>
      <c r="J173" s="10">
        <f t="shared" si="17"/>
        <v>-23.386719160104985</v>
      </c>
      <c r="K173" s="6">
        <v>115</v>
      </c>
      <c r="L173" s="10">
        <v>2775.7545931758464</v>
      </c>
      <c r="M173" s="10">
        <v>1434.8097112860921</v>
      </c>
      <c r="N173" s="10">
        <v>11.37357830271216</v>
      </c>
      <c r="O173" s="10">
        <v>3.8933162365763758</v>
      </c>
      <c r="P173" s="10">
        <v>4.2710731619162745</v>
      </c>
      <c r="Q173" s="10">
        <v>0.10922348094747697</v>
      </c>
      <c r="R173" s="10">
        <v>2.557284242316102</v>
      </c>
      <c r="S173" s="10">
        <v>26.233119815270729</v>
      </c>
      <c r="T173" s="14" t="s">
        <v>33</v>
      </c>
      <c r="U173" s="6">
        <v>3</v>
      </c>
      <c r="V173" s="14" t="s">
        <v>33</v>
      </c>
      <c r="W173" s="6">
        <v>3</v>
      </c>
      <c r="X173" s="14" t="s">
        <v>33</v>
      </c>
      <c r="Y173" s="6">
        <v>3</v>
      </c>
      <c r="Z173" s="14" t="s">
        <v>161</v>
      </c>
      <c r="AA173" s="9">
        <v>2</v>
      </c>
      <c r="AB173" s="7">
        <v>74.845040234668247</v>
      </c>
      <c r="AC173" s="6">
        <v>22.945619761416054</v>
      </c>
      <c r="AD173" s="13">
        <v>2.2093400039157043</v>
      </c>
      <c r="AE173" s="8">
        <v>427.10731619162743</v>
      </c>
      <c r="AF173" s="6">
        <v>324.92786002473389</v>
      </c>
      <c r="AG173" s="6">
        <v>213.55365809581372</v>
      </c>
      <c r="AH173" s="6">
        <v>305.68199682977627</v>
      </c>
      <c r="AI173" s="6">
        <v>3.9103983180778994</v>
      </c>
      <c r="AJ173" s="6"/>
      <c r="AK173" s="6"/>
      <c r="AL173" s="6"/>
      <c r="AM173" s="6"/>
      <c r="AN173" s="6">
        <v>3.8933162365763758</v>
      </c>
      <c r="AO173" s="6">
        <v>1.4848954121750684</v>
      </c>
      <c r="AP173" s="6">
        <v>1</v>
      </c>
      <c r="AQ173" s="6">
        <v>111.47500000000001</v>
      </c>
      <c r="AR173" s="6"/>
      <c r="AS173" s="6"/>
      <c r="AT173" s="6">
        <v>1.2549574382629696</v>
      </c>
      <c r="AU173" s="6">
        <v>1</v>
      </c>
      <c r="AV173" s="10"/>
      <c r="AW173" s="13">
        <v>48.739179003710078</v>
      </c>
      <c r="AX173" s="1" t="s">
        <v>156</v>
      </c>
      <c r="AY173" s="17">
        <v>23.386719160104999</v>
      </c>
      <c r="AZ173" s="12">
        <v>100</v>
      </c>
      <c r="BA173" s="12">
        <v>0</v>
      </c>
      <c r="BB173" s="12">
        <v>0</v>
      </c>
      <c r="BC173" s="12">
        <v>100</v>
      </c>
      <c r="BD173" s="12">
        <v>0</v>
      </c>
      <c r="BE173" s="12">
        <v>0</v>
      </c>
      <c r="BF173" s="18">
        <v>74.845040234668247</v>
      </c>
      <c r="BG173" s="18">
        <v>22.945619761416054</v>
      </c>
      <c r="BH173" s="18">
        <v>2.2093400039157043</v>
      </c>
      <c r="BI173" s="15"/>
      <c r="BJ173" s="19">
        <f t="shared" ca="1" si="18"/>
        <v>1</v>
      </c>
      <c r="BK173" s="18">
        <f t="shared" ca="1" si="19"/>
        <v>4.0189243809118045</v>
      </c>
      <c r="BL173" s="17">
        <f t="shared" si="20"/>
        <v>3.7882782179641512</v>
      </c>
      <c r="BM173" s="17">
        <f t="shared" ca="1" si="21"/>
        <v>3.383447884647405</v>
      </c>
      <c r="BN173" s="16">
        <f t="shared" si="22"/>
        <v>3.2949302072645827</v>
      </c>
      <c r="BO173" s="15"/>
      <c r="BP173" s="2"/>
    </row>
    <row r="174" spans="1:68" x14ac:dyDescent="0.2">
      <c r="A174" s="1">
        <v>8.0500000000000007</v>
      </c>
      <c r="B174" s="1">
        <v>2.6</v>
      </c>
      <c r="C174" s="1">
        <v>1.89E-2</v>
      </c>
      <c r="D174" s="1">
        <v>1.5562499999999999</v>
      </c>
      <c r="E174" s="1">
        <v>8.702E-2</v>
      </c>
      <c r="F174" s="1">
        <v>2.2567499999999998</v>
      </c>
      <c r="G174" s="1">
        <v>2.1932999999999998</v>
      </c>
      <c r="H174" s="15"/>
      <c r="I174" s="11">
        <f t="shared" si="16"/>
        <v>26.410761154855646</v>
      </c>
      <c r="J174" s="10">
        <f t="shared" si="17"/>
        <v>-23.550761154855646</v>
      </c>
      <c r="K174" s="6">
        <v>115</v>
      </c>
      <c r="L174" s="10">
        <v>2794.6194225721724</v>
      </c>
      <c r="M174" s="10">
        <v>1443.4383202099768</v>
      </c>
      <c r="N174" s="10">
        <v>11.444663167104114</v>
      </c>
      <c r="O174" s="10">
        <v>3.7650264465459209</v>
      </c>
      <c r="P174" s="10">
        <v>4.150927782451169</v>
      </c>
      <c r="Q174" s="10">
        <v>0.10566426364572594</v>
      </c>
      <c r="R174" s="10">
        <v>2.5455577447635096</v>
      </c>
      <c r="S174" s="10">
        <v>26.798703882308907</v>
      </c>
      <c r="T174" s="14" t="s">
        <v>33</v>
      </c>
      <c r="U174" s="6">
        <v>3</v>
      </c>
      <c r="V174" s="14" t="s">
        <v>33</v>
      </c>
      <c r="W174" s="6">
        <v>3</v>
      </c>
      <c r="X174" s="14" t="s">
        <v>33</v>
      </c>
      <c r="Y174" s="6">
        <v>3</v>
      </c>
      <c r="Z174" s="14" t="s">
        <v>161</v>
      </c>
      <c r="AA174" s="9">
        <v>2</v>
      </c>
      <c r="AB174" s="7">
        <v>75.66554463673674</v>
      </c>
      <c r="AC174" s="6">
        <v>22.173827451818028</v>
      </c>
      <c r="AD174" s="13">
        <v>2.160627911445232</v>
      </c>
      <c r="AE174" s="8">
        <v>415.0927782451169</v>
      </c>
      <c r="AF174" s="6">
        <v>309.68341365258459</v>
      </c>
      <c r="AG174" s="6">
        <v>207.54638912255845</v>
      </c>
      <c r="AH174" s="6">
        <v>315.85455185564143</v>
      </c>
      <c r="AI174" s="6">
        <v>3.9284121605848825</v>
      </c>
      <c r="AJ174" s="6"/>
      <c r="AK174" s="6"/>
      <c r="AL174" s="6"/>
      <c r="AM174" s="6"/>
      <c r="AN174" s="6">
        <v>3.7650264465459209</v>
      </c>
      <c r="AO174" s="6">
        <v>1.461286958019052</v>
      </c>
      <c r="AP174" s="6">
        <v>1</v>
      </c>
      <c r="AQ174" s="6">
        <v>111.47500000000001</v>
      </c>
      <c r="AR174" s="6"/>
      <c r="AS174" s="6"/>
      <c r="AT174" s="6">
        <v>1.1837824100421073</v>
      </c>
      <c r="AU174" s="6">
        <v>1</v>
      </c>
      <c r="AV174" s="10"/>
      <c r="AW174" s="13">
        <v>46.452512047887687</v>
      </c>
      <c r="AX174" s="1" t="s">
        <v>156</v>
      </c>
      <c r="AY174" s="17">
        <v>23.5507611548556</v>
      </c>
      <c r="AZ174" s="12">
        <v>100</v>
      </c>
      <c r="BA174" s="12">
        <v>0</v>
      </c>
      <c r="BB174" s="12">
        <v>0</v>
      </c>
      <c r="BC174" s="12">
        <v>100</v>
      </c>
      <c r="BD174" s="12">
        <v>0</v>
      </c>
      <c r="BE174" s="12">
        <v>0</v>
      </c>
      <c r="BF174" s="18">
        <v>75.66554463673674</v>
      </c>
      <c r="BG174" s="18">
        <v>22.173827451818028</v>
      </c>
      <c r="BH174" s="18">
        <v>2.160627911445232</v>
      </c>
      <c r="BI174" s="15"/>
      <c r="BJ174" s="19">
        <f t="shared" ca="1" si="18"/>
        <v>1</v>
      </c>
      <c r="BK174" s="18">
        <f t="shared" ca="1" si="19"/>
        <v>3.8153595240072526</v>
      </c>
      <c r="BL174" s="17">
        <f t="shared" si="20"/>
        <v>3.8372882845375269</v>
      </c>
      <c r="BM174" s="17">
        <f t="shared" ca="1" si="21"/>
        <v>3.4055442278635444</v>
      </c>
      <c r="BN174" s="16">
        <f t="shared" si="22"/>
        <v>3.3047274976318923</v>
      </c>
      <c r="BO174" s="15"/>
      <c r="BP174" s="2"/>
    </row>
    <row r="175" spans="1:68" x14ac:dyDescent="0.2">
      <c r="A175" s="1">
        <v>8.1</v>
      </c>
      <c r="B175" s="1">
        <v>2.6</v>
      </c>
      <c r="C175" s="1">
        <v>1.874E-2</v>
      </c>
      <c r="D175" s="1">
        <v>1.5541499999999999</v>
      </c>
      <c r="E175" s="1">
        <v>8.8639999999999997E-2</v>
      </c>
      <c r="F175" s="1">
        <v>2.2552500000000002</v>
      </c>
      <c r="G175" s="1">
        <v>2.1869499999999999</v>
      </c>
      <c r="H175" s="15"/>
      <c r="I175" s="11">
        <f t="shared" si="16"/>
        <v>26.574803149606296</v>
      </c>
      <c r="J175" s="10">
        <f t="shared" si="17"/>
        <v>-23.714803149606297</v>
      </c>
      <c r="K175" s="6">
        <v>115</v>
      </c>
      <c r="L175" s="10">
        <v>2813.4842519684971</v>
      </c>
      <c r="M175" s="10">
        <v>1452.0669291338611</v>
      </c>
      <c r="N175" s="10">
        <v>11.515748031496061</v>
      </c>
      <c r="O175" s="10">
        <v>3.6757813752203878</v>
      </c>
      <c r="P175" s="10">
        <v>4.0713841413578908</v>
      </c>
      <c r="Q175" s="10">
        <v>9.7878475798146167E-2</v>
      </c>
      <c r="R175" s="10">
        <v>2.4040589735534428</v>
      </c>
      <c r="S175" s="10">
        <v>27.47241431510438</v>
      </c>
      <c r="T175" s="14" t="s">
        <v>33</v>
      </c>
      <c r="U175" s="6">
        <v>3</v>
      </c>
      <c r="V175" s="14" t="s">
        <v>33</v>
      </c>
      <c r="W175" s="6">
        <v>3</v>
      </c>
      <c r="X175" s="14" t="s">
        <v>33</v>
      </c>
      <c r="Y175" s="6">
        <v>3</v>
      </c>
      <c r="Z175" s="14" t="s">
        <v>161</v>
      </c>
      <c r="AA175" s="9">
        <v>2</v>
      </c>
      <c r="AB175" s="7">
        <v>73.219567579942833</v>
      </c>
      <c r="AC175" s="6">
        <v>24.476395383108837</v>
      </c>
      <c r="AD175" s="13">
        <v>2.3040370369483316</v>
      </c>
      <c r="AE175" s="8">
        <v>407.13841413578905</v>
      </c>
      <c r="AF175" s="6">
        <v>299.21564238300334</v>
      </c>
      <c r="AG175" s="6">
        <v>203.56920706789452</v>
      </c>
      <c r="AH175" s="6">
        <v>328.25142069137115</v>
      </c>
      <c r="AI175" s="6">
        <v>4.1596317353309296</v>
      </c>
      <c r="AJ175" s="6"/>
      <c r="AK175" s="6"/>
      <c r="AL175" s="6"/>
      <c r="AM175" s="6"/>
      <c r="AN175" s="6">
        <v>3.6757813752203878</v>
      </c>
      <c r="AO175" s="6">
        <v>1.4359101520214343</v>
      </c>
      <c r="AP175" s="6">
        <v>1</v>
      </c>
      <c r="AQ175" s="6">
        <v>111.47500000000001</v>
      </c>
      <c r="AR175" s="6"/>
      <c r="AS175" s="6"/>
      <c r="AT175" s="6">
        <v>1.1328507961787708</v>
      </c>
      <c r="AU175" s="6">
        <v>1</v>
      </c>
      <c r="AV175" s="10"/>
      <c r="AW175" s="13">
        <v>44.882346357450501</v>
      </c>
      <c r="AX175" s="1" t="s">
        <v>156</v>
      </c>
      <c r="AY175" s="17">
        <v>23.714803149606301</v>
      </c>
      <c r="AZ175" s="12">
        <v>100</v>
      </c>
      <c r="BA175" s="12">
        <v>0</v>
      </c>
      <c r="BB175" s="12">
        <v>0</v>
      </c>
      <c r="BC175" s="12">
        <v>100</v>
      </c>
      <c r="BD175" s="12">
        <v>0</v>
      </c>
      <c r="BE175" s="12">
        <v>0</v>
      </c>
      <c r="BF175" s="18">
        <v>73.219567579942833</v>
      </c>
      <c r="BG175" s="18">
        <v>24.476395383108837</v>
      </c>
      <c r="BH175" s="18">
        <v>2.3040370369483316</v>
      </c>
      <c r="BI175" s="15"/>
      <c r="BJ175" s="19">
        <f t="shared" ca="1" si="18"/>
        <v>1</v>
      </c>
      <c r="BK175" s="18">
        <f t="shared" ca="1" si="19"/>
        <v>3.6701366333892982</v>
      </c>
      <c r="BL175" s="17">
        <f t="shared" si="20"/>
        <v>3.6732317224391369</v>
      </c>
      <c r="BM175" s="17">
        <f t="shared" ca="1" si="21"/>
        <v>3.4098781292620632</v>
      </c>
      <c r="BN175" s="16">
        <f t="shared" si="22"/>
        <v>3.2999247904828968</v>
      </c>
      <c r="BO175" s="15"/>
      <c r="BP175" s="2"/>
    </row>
    <row r="176" spans="1:68" x14ac:dyDescent="0.2">
      <c r="A176" s="1">
        <v>8.15</v>
      </c>
      <c r="B176" s="1">
        <v>2.6</v>
      </c>
      <c r="C176" s="1">
        <v>1.8700000000000001E-2</v>
      </c>
      <c r="D176" s="1">
        <v>1.5543400000000001</v>
      </c>
      <c r="E176" s="1">
        <v>8.9940000000000006E-2</v>
      </c>
      <c r="F176" s="1">
        <v>2.2532999999999999</v>
      </c>
      <c r="G176" s="1">
        <v>2.1882799999999998</v>
      </c>
      <c r="H176" s="15"/>
      <c r="I176" s="11">
        <f t="shared" si="16"/>
        <v>26.738845144356954</v>
      </c>
      <c r="J176" s="10">
        <f t="shared" si="17"/>
        <v>-23.878845144356955</v>
      </c>
      <c r="K176" s="6">
        <v>115</v>
      </c>
      <c r="L176" s="10">
        <v>2832.3490813648227</v>
      </c>
      <c r="M176" s="10">
        <v>1460.6955380577458</v>
      </c>
      <c r="N176" s="10">
        <v>11.586832895888014</v>
      </c>
      <c r="O176" s="10">
        <v>3.6534701073890061</v>
      </c>
      <c r="P176" s="10">
        <v>4.0568579718610351</v>
      </c>
      <c r="Q176" s="10">
        <v>9.8582904222451501E-2</v>
      </c>
      <c r="R176" s="10">
        <v>2.4300309477491462</v>
      </c>
      <c r="S176" s="10">
        <v>28.013046143890879</v>
      </c>
      <c r="T176" s="14" t="s">
        <v>33</v>
      </c>
      <c r="U176" s="6">
        <v>3</v>
      </c>
      <c r="V176" s="14" t="s">
        <v>33</v>
      </c>
      <c r="W176" s="6">
        <v>3</v>
      </c>
      <c r="X176" s="14" t="s">
        <v>33</v>
      </c>
      <c r="Y176" s="6">
        <v>3</v>
      </c>
      <c r="Z176" s="14" t="s">
        <v>161</v>
      </c>
      <c r="AA176" s="9">
        <v>2</v>
      </c>
      <c r="AB176" s="7">
        <v>74.111850167401798</v>
      </c>
      <c r="AC176" s="6">
        <v>23.635870045238022</v>
      </c>
      <c r="AD176" s="13">
        <v>2.2522797873601799</v>
      </c>
      <c r="AE176" s="8">
        <v>405.68579718610351</v>
      </c>
      <c r="AF176" s="6">
        <v>296.39698541888356</v>
      </c>
      <c r="AG176" s="6">
        <v>202.84289859305176</v>
      </c>
      <c r="AH176" s="6">
        <v>337.91067253034464</v>
      </c>
      <c r="AI176" s="6">
        <v>4.1151739278311066</v>
      </c>
      <c r="AJ176" s="6"/>
      <c r="AK176" s="6"/>
      <c r="AL176" s="6"/>
      <c r="AM176" s="6"/>
      <c r="AN176" s="6">
        <v>3.6534701073890061</v>
      </c>
      <c r="AO176" s="6">
        <v>1.4388894233757277</v>
      </c>
      <c r="AP176" s="6">
        <v>1</v>
      </c>
      <c r="AQ176" s="6">
        <v>111.47500000000001</v>
      </c>
      <c r="AR176" s="6"/>
      <c r="AS176" s="6"/>
      <c r="AT176" s="6">
        <v>1.1129183022081255</v>
      </c>
      <c r="AU176" s="6">
        <v>1</v>
      </c>
      <c r="AV176" s="10"/>
      <c r="AW176" s="13">
        <v>44.459547812832533</v>
      </c>
      <c r="AX176" s="1" t="s">
        <v>156</v>
      </c>
      <c r="AY176" s="17">
        <v>23.878845144357001</v>
      </c>
      <c r="AZ176" s="12">
        <v>100</v>
      </c>
      <c r="BA176" s="12">
        <v>0</v>
      </c>
      <c r="BB176" s="12">
        <v>0</v>
      </c>
      <c r="BC176" s="12">
        <v>100</v>
      </c>
      <c r="BD176" s="12">
        <v>0</v>
      </c>
      <c r="BE176" s="12">
        <v>0</v>
      </c>
      <c r="BF176" s="18">
        <v>74.111850167401798</v>
      </c>
      <c r="BG176" s="18">
        <v>23.635870045238022</v>
      </c>
      <c r="BH176" s="18">
        <v>2.2522797873601799</v>
      </c>
      <c r="BI176" s="15"/>
      <c r="BJ176" s="19">
        <f t="shared" ca="1" si="18"/>
        <v>1</v>
      </c>
      <c r="BK176" s="18">
        <f t="shared" ca="1" si="19"/>
        <v>3.6156520813226845</v>
      </c>
      <c r="BL176" s="17">
        <f t="shared" si="20"/>
        <v>3.7332344747757484</v>
      </c>
      <c r="BM176" s="17">
        <f t="shared" ca="1" si="21"/>
        <v>3.4190973498705985</v>
      </c>
      <c r="BN176" s="16">
        <f t="shared" si="22"/>
        <v>3.3035478535521823</v>
      </c>
      <c r="BO176" s="15"/>
      <c r="BP176" s="2"/>
    </row>
    <row r="177" spans="1:68" x14ac:dyDescent="0.2">
      <c r="A177" s="1">
        <v>8.1999999999999993</v>
      </c>
      <c r="B177" s="1">
        <v>0.48</v>
      </c>
      <c r="C177" s="1">
        <v>1.857E-2</v>
      </c>
      <c r="D177" s="1">
        <v>1.55386</v>
      </c>
      <c r="E177" s="1">
        <v>9.1259999999999994E-2</v>
      </c>
      <c r="F177" s="1">
        <v>2.2552300000000001</v>
      </c>
      <c r="G177" s="1">
        <v>2.1823800000000002</v>
      </c>
      <c r="H177" s="15"/>
      <c r="I177" s="11">
        <f t="shared" si="16"/>
        <v>26.902887139107609</v>
      </c>
      <c r="J177" s="10">
        <f t="shared" si="17"/>
        <v>-24.042887139107609</v>
      </c>
      <c r="K177" s="6">
        <v>115</v>
      </c>
      <c r="L177" s="10">
        <v>2851.2139107611479</v>
      </c>
      <c r="M177" s="10">
        <v>1469.3241469816303</v>
      </c>
      <c r="N177" s="10">
        <v>11.657917760279965</v>
      </c>
      <c r="O177" s="10">
        <v>3.5809584869370092</v>
      </c>
      <c r="P177" s="10">
        <v>3.9922512204871712</v>
      </c>
      <c r="Q177" s="10">
        <v>9.6803295571575979E-2</v>
      </c>
      <c r="R177" s="10">
        <v>2.4247796600275859</v>
      </c>
      <c r="S177" s="10">
        <v>28.561995385427931</v>
      </c>
      <c r="T177" s="14" t="s">
        <v>33</v>
      </c>
      <c r="U177" s="6">
        <v>3</v>
      </c>
      <c r="V177" s="14" t="s">
        <v>33</v>
      </c>
      <c r="W177" s="6">
        <v>3</v>
      </c>
      <c r="X177" s="14" t="s">
        <v>33</v>
      </c>
      <c r="Y177" s="6">
        <v>3</v>
      </c>
      <c r="Z177" s="14" t="s">
        <v>161</v>
      </c>
      <c r="AA177" s="9">
        <v>2</v>
      </c>
      <c r="AB177" s="7">
        <v>74.693249167288201</v>
      </c>
      <c r="AC177" s="6">
        <v>23.088481495551733</v>
      </c>
      <c r="AD177" s="13">
        <v>2.2182693371600695</v>
      </c>
      <c r="AE177" s="8">
        <v>399.22512204871714</v>
      </c>
      <c r="AF177" s="6">
        <v>287.68649529276286</v>
      </c>
      <c r="AG177" s="6">
        <v>199.61256102435857</v>
      </c>
      <c r="AH177" s="6">
        <v>347.74102543161536</v>
      </c>
      <c r="AI177" s="6">
        <v>4.1240860622718323</v>
      </c>
      <c r="AJ177" s="6"/>
      <c r="AK177" s="6"/>
      <c r="AL177" s="6"/>
      <c r="AM177" s="6"/>
      <c r="AN177" s="6">
        <v>3.5809584869370092</v>
      </c>
      <c r="AO177" s="6">
        <v>1.4283787110518722</v>
      </c>
      <c r="AP177" s="6">
        <v>1</v>
      </c>
      <c r="AQ177" s="6">
        <v>111.47500000000001</v>
      </c>
      <c r="AR177" s="6"/>
      <c r="AS177" s="6"/>
      <c r="AT177" s="6">
        <v>1.0702689731814081</v>
      </c>
      <c r="AU177" s="6">
        <v>1</v>
      </c>
      <c r="AV177" s="10"/>
      <c r="AW177" s="13">
        <v>43.152974293914426</v>
      </c>
      <c r="AX177" s="1" t="s">
        <v>156</v>
      </c>
      <c r="AY177" s="17">
        <v>24.042887139107599</v>
      </c>
      <c r="AZ177" s="12">
        <v>100</v>
      </c>
      <c r="BA177" s="12">
        <v>0</v>
      </c>
      <c r="BB177" s="12">
        <v>0</v>
      </c>
      <c r="BC177" s="12">
        <v>100</v>
      </c>
      <c r="BD177" s="12">
        <v>0</v>
      </c>
      <c r="BE177" s="12">
        <v>0</v>
      </c>
      <c r="BF177" s="18">
        <v>74.693249167288201</v>
      </c>
      <c r="BG177" s="18">
        <v>23.088481495551733</v>
      </c>
      <c r="BH177" s="18">
        <v>2.2182693371600695</v>
      </c>
      <c r="BI177" s="15"/>
      <c r="BJ177" s="19">
        <f t="shared" ca="1" si="18"/>
        <v>1</v>
      </c>
      <c r="BK177" s="18">
        <f t="shared" ca="1" si="19"/>
        <v>3.493639263166191</v>
      </c>
      <c r="BL177" s="17">
        <f t="shared" si="20"/>
        <v>3.7715898883071577</v>
      </c>
      <c r="BM177" s="17">
        <f t="shared" ca="1" si="21"/>
        <v>3.4341230992345819</v>
      </c>
      <c r="BN177" s="16">
        <f t="shared" si="22"/>
        <v>3.3091869841431309</v>
      </c>
      <c r="BO177" s="15"/>
      <c r="BP177" s="2"/>
    </row>
    <row r="178" spans="1:68" x14ac:dyDescent="0.2">
      <c r="A178" s="1">
        <v>8.25</v>
      </c>
      <c r="B178" s="1">
        <v>2.6</v>
      </c>
      <c r="C178" s="1">
        <v>1.8489999999999999E-2</v>
      </c>
      <c r="D178" s="1">
        <v>1.5511999999999999</v>
      </c>
      <c r="E178" s="1">
        <v>9.2469999999999997E-2</v>
      </c>
      <c r="F178" s="1">
        <v>2.2523</v>
      </c>
      <c r="G178" s="1">
        <v>2.18573</v>
      </c>
      <c r="H178" s="15"/>
      <c r="I178" s="11">
        <f t="shared" si="16"/>
        <v>27.066929133858267</v>
      </c>
      <c r="J178" s="10">
        <f t="shared" si="17"/>
        <v>-24.206929133858267</v>
      </c>
      <c r="K178" s="6">
        <v>115</v>
      </c>
      <c r="L178" s="10">
        <v>2870.0787401574735</v>
      </c>
      <c r="M178" s="10">
        <v>1477.952755905515</v>
      </c>
      <c r="N178" s="10">
        <v>11.729002624671915</v>
      </c>
      <c r="O178" s="10">
        <v>3.5363359512742432</v>
      </c>
      <c r="P178" s="10">
        <v>3.9548748148126944</v>
      </c>
      <c r="Q178" s="10">
        <v>8.6941297631307812E-2</v>
      </c>
      <c r="R178" s="10">
        <v>2.1983324808581939</v>
      </c>
      <c r="S178" s="10">
        <v>29.065198856836894</v>
      </c>
      <c r="T178" s="14" t="s">
        <v>33</v>
      </c>
      <c r="U178" s="6">
        <v>3</v>
      </c>
      <c r="V178" s="14" t="s">
        <v>33</v>
      </c>
      <c r="W178" s="6">
        <v>3</v>
      </c>
      <c r="X178" s="14" t="s">
        <v>33</v>
      </c>
      <c r="Y178" s="6">
        <v>3</v>
      </c>
      <c r="Z178" s="14" t="s">
        <v>161</v>
      </c>
      <c r="AA178" s="9">
        <v>2</v>
      </c>
      <c r="AB178" s="7">
        <v>69.863571856985814</v>
      </c>
      <c r="AC178" s="6">
        <v>27.637596615522696</v>
      </c>
      <c r="AD178" s="13">
        <v>2.4988315274914905</v>
      </c>
      <c r="AE178" s="8">
        <v>395.48748148126941</v>
      </c>
      <c r="AF178" s="6">
        <v>282.17957524892284</v>
      </c>
      <c r="AG178" s="6">
        <v>197.74374074063473</v>
      </c>
      <c r="AH178" s="6">
        <v>356.63032249025105</v>
      </c>
      <c r="AI178" s="6">
        <v>4.5489024463197483</v>
      </c>
      <c r="AJ178" s="6"/>
      <c r="AK178" s="6"/>
      <c r="AL178" s="6"/>
      <c r="AM178" s="6"/>
      <c r="AN178" s="6">
        <v>3.5363359512742432</v>
      </c>
      <c r="AO178" s="6">
        <v>1.4046215126612114</v>
      </c>
      <c r="AP178" s="6">
        <v>1</v>
      </c>
      <c r="AQ178" s="6">
        <v>111.47500000000001</v>
      </c>
      <c r="AR178" s="6"/>
      <c r="AS178" s="6"/>
      <c r="AT178" s="6">
        <v>1.0407243390120453</v>
      </c>
      <c r="AU178" s="6">
        <v>1</v>
      </c>
      <c r="AV178" s="10"/>
      <c r="AW178" s="13">
        <v>42.326936287338427</v>
      </c>
      <c r="AX178" s="1" t="s">
        <v>156</v>
      </c>
      <c r="AY178" s="17">
        <v>24.206929133858299</v>
      </c>
      <c r="AZ178" s="12">
        <v>100</v>
      </c>
      <c r="BA178" s="12">
        <v>0</v>
      </c>
      <c r="BB178" s="12">
        <v>0</v>
      </c>
      <c r="BC178" s="12">
        <v>100</v>
      </c>
      <c r="BD178" s="12">
        <v>0</v>
      </c>
      <c r="BE178" s="12">
        <v>0</v>
      </c>
      <c r="BF178" s="18">
        <v>69.863571856985814</v>
      </c>
      <c r="BG178" s="18">
        <v>27.637596615522696</v>
      </c>
      <c r="BH178" s="18">
        <v>2.4988315274914905</v>
      </c>
      <c r="BI178" s="15"/>
      <c r="BJ178" s="19">
        <f t="shared" ca="1" si="18"/>
        <v>1</v>
      </c>
      <c r="BK178" s="18">
        <f t="shared" ca="1" si="19"/>
        <v>3.4098998559532441</v>
      </c>
      <c r="BL178" s="17">
        <f t="shared" si="20"/>
        <v>3.4502767953757001</v>
      </c>
      <c r="BM178" s="17">
        <f t="shared" ca="1" si="21"/>
        <v>3.4230888433153965</v>
      </c>
      <c r="BN178" s="16">
        <f t="shared" si="22"/>
        <v>3.2923461505399501</v>
      </c>
      <c r="BO178" s="15"/>
      <c r="BP178" s="2"/>
    </row>
    <row r="179" spans="1:68" x14ac:dyDescent="0.2">
      <c r="A179" s="1">
        <v>8.3000000000000007</v>
      </c>
      <c r="B179" s="1">
        <v>2.5299999999999998</v>
      </c>
      <c r="C179" s="1">
        <v>1.8610000000000002E-2</v>
      </c>
      <c r="D179" s="1">
        <v>1.5508999999999999</v>
      </c>
      <c r="E179" s="1">
        <v>9.7739999999999994E-2</v>
      </c>
      <c r="F179" s="1">
        <v>2.2576000000000001</v>
      </c>
      <c r="G179" s="1">
        <v>2.1801300000000001</v>
      </c>
      <c r="H179" s="15"/>
      <c r="I179" s="11">
        <f t="shared" si="16"/>
        <v>27.230971128608925</v>
      </c>
      <c r="J179" s="10">
        <f t="shared" si="17"/>
        <v>-24.370971128608925</v>
      </c>
      <c r="K179" s="6">
        <v>115</v>
      </c>
      <c r="L179" s="10">
        <v>2888.9435695537991</v>
      </c>
      <c r="M179" s="10">
        <v>1486.5813648293997</v>
      </c>
      <c r="N179" s="10">
        <v>11.800087489063866</v>
      </c>
      <c r="O179" s="10">
        <v>3.6032697547683936</v>
      </c>
      <c r="P179" s="10">
        <v>4.0533682092475747</v>
      </c>
      <c r="Q179" s="10">
        <v>8.5829042224510821E-2</v>
      </c>
      <c r="R179" s="10">
        <v>2.1174745987471799</v>
      </c>
      <c r="S179" s="10">
        <v>31.25683711660983</v>
      </c>
      <c r="T179" s="14" t="s">
        <v>33</v>
      </c>
      <c r="U179" s="6">
        <v>3</v>
      </c>
      <c r="V179" s="14" t="s">
        <v>33</v>
      </c>
      <c r="W179" s="6">
        <v>3</v>
      </c>
      <c r="X179" s="14" t="s">
        <v>33</v>
      </c>
      <c r="Y179" s="6">
        <v>3</v>
      </c>
      <c r="Z179" s="14" t="s">
        <v>161</v>
      </c>
      <c r="AA179" s="9">
        <v>2</v>
      </c>
      <c r="AB179" s="7">
        <v>67.792593475612463</v>
      </c>
      <c r="AC179" s="6">
        <v>29.583195445058706</v>
      </c>
      <c r="AD179" s="13">
        <v>2.6242110793288242</v>
      </c>
      <c r="AE179" s="8">
        <v>405.33682092475749</v>
      </c>
      <c r="AF179" s="6">
        <v>292.65733757088964</v>
      </c>
      <c r="AG179" s="6">
        <v>202.66841046237874</v>
      </c>
      <c r="AH179" s="6">
        <v>400.25313519523121</v>
      </c>
      <c r="AI179" s="6">
        <v>4.7226068288689635</v>
      </c>
      <c r="AJ179" s="6"/>
      <c r="AK179" s="6"/>
      <c r="AL179" s="6"/>
      <c r="AM179" s="6"/>
      <c r="AN179" s="6">
        <v>3.6032697547683936</v>
      </c>
      <c r="AO179" s="6">
        <v>1.4222520473160072</v>
      </c>
      <c r="AP179" s="6">
        <v>1</v>
      </c>
      <c r="AQ179" s="6">
        <v>111.47500000000001</v>
      </c>
      <c r="AR179" s="6"/>
      <c r="AS179" s="6"/>
      <c r="AT179" s="6">
        <v>1.0731043483645937</v>
      </c>
      <c r="AU179" s="6">
        <v>1</v>
      </c>
      <c r="AV179" s="10"/>
      <c r="AW179" s="13">
        <v>43.89860063563345</v>
      </c>
      <c r="AX179" s="1" t="s">
        <v>156</v>
      </c>
      <c r="AY179" s="17">
        <v>24.3709711286089</v>
      </c>
      <c r="AZ179" s="12">
        <v>100</v>
      </c>
      <c r="BA179" s="12">
        <v>0</v>
      </c>
      <c r="BB179" s="12">
        <v>0</v>
      </c>
      <c r="BC179" s="12">
        <v>100</v>
      </c>
      <c r="BD179" s="12">
        <v>0</v>
      </c>
      <c r="BE179" s="12">
        <v>0</v>
      </c>
      <c r="BF179" s="18">
        <v>67.792593475612463</v>
      </c>
      <c r="BG179" s="18">
        <v>29.583195445058706</v>
      </c>
      <c r="BH179" s="18">
        <v>2.6242110793288242</v>
      </c>
      <c r="BI179" s="15"/>
      <c r="BJ179" s="19">
        <f t="shared" ca="1" si="18"/>
        <v>1</v>
      </c>
      <c r="BK179" s="18">
        <f t="shared" ca="1" si="19"/>
        <v>3.509927523906601</v>
      </c>
      <c r="BL179" s="17">
        <f t="shared" si="20"/>
        <v>3.2898600887126004</v>
      </c>
      <c r="BM179" s="17">
        <f t="shared" ca="1" si="21"/>
        <v>3.401715205109197</v>
      </c>
      <c r="BN179" s="16">
        <f t="shared" si="22"/>
        <v>3.275233019028128</v>
      </c>
      <c r="BO179" s="15"/>
      <c r="BP179" s="2"/>
    </row>
    <row r="180" spans="1:68" x14ac:dyDescent="0.2">
      <c r="A180" s="1">
        <v>8.35</v>
      </c>
      <c r="B180" s="1">
        <v>2.6</v>
      </c>
      <c r="C180" s="1">
        <v>1.8530000000000001E-2</v>
      </c>
      <c r="D180" s="1">
        <v>1.55165</v>
      </c>
      <c r="E180" s="1">
        <v>9.9089999999999998E-2</v>
      </c>
      <c r="F180" s="1">
        <v>2.2534800000000001</v>
      </c>
      <c r="G180" s="1">
        <v>2.18648</v>
      </c>
      <c r="H180" s="15"/>
      <c r="I180" s="11">
        <f t="shared" si="16"/>
        <v>27.395013123359579</v>
      </c>
      <c r="J180" s="10">
        <f t="shared" si="17"/>
        <v>-24.53501312335958</v>
      </c>
      <c r="K180" s="6">
        <v>115</v>
      </c>
      <c r="L180" s="10">
        <v>2907.8083989501242</v>
      </c>
      <c r="M180" s="10">
        <v>1495.2099737532842</v>
      </c>
      <c r="N180" s="10">
        <v>11.871172353455817</v>
      </c>
      <c r="O180" s="10">
        <v>3.5586472191056271</v>
      </c>
      <c r="P180" s="10">
        <v>4.0168301987783543</v>
      </c>
      <c r="Q180" s="10">
        <v>8.8609680741503716E-2</v>
      </c>
      <c r="R180" s="10">
        <v>2.2059603308213709</v>
      </c>
      <c r="S180" s="10">
        <v>31.818262477272722</v>
      </c>
      <c r="T180" s="14" t="s">
        <v>33</v>
      </c>
      <c r="U180" s="6">
        <v>3</v>
      </c>
      <c r="V180" s="14" t="s">
        <v>33</v>
      </c>
      <c r="W180" s="6">
        <v>3</v>
      </c>
      <c r="X180" s="14" t="s">
        <v>33</v>
      </c>
      <c r="Y180" s="6">
        <v>3</v>
      </c>
      <c r="Z180" s="14" t="s">
        <v>161</v>
      </c>
      <c r="AA180" s="9">
        <v>2</v>
      </c>
      <c r="AB180" s="7">
        <v>70.371320603803227</v>
      </c>
      <c r="AC180" s="6">
        <v>27.15971832987313</v>
      </c>
      <c r="AD180" s="13">
        <v>2.4689610663236401</v>
      </c>
      <c r="AE180" s="8">
        <v>401.68301987783542</v>
      </c>
      <c r="AF180" s="6">
        <v>287.24905225707982</v>
      </c>
      <c r="AG180" s="6">
        <v>200.84150993891771</v>
      </c>
      <c r="AH180" s="6">
        <v>410.34013968994782</v>
      </c>
      <c r="AI180" s="6">
        <v>4.5331730857900707</v>
      </c>
      <c r="AJ180" s="6"/>
      <c r="AK180" s="6"/>
      <c r="AL180" s="6"/>
      <c r="AM180" s="6"/>
      <c r="AN180" s="6">
        <v>3.5586472191056271</v>
      </c>
      <c r="AO180" s="6">
        <v>1.4263873300040095</v>
      </c>
      <c r="AP180" s="6">
        <v>1</v>
      </c>
      <c r="AQ180" s="6">
        <v>111.47500000000001</v>
      </c>
      <c r="AR180" s="6"/>
      <c r="AS180" s="6"/>
      <c r="AT180" s="6">
        <v>1.0443373178432249</v>
      </c>
      <c r="AU180" s="6">
        <v>1</v>
      </c>
      <c r="AV180" s="10"/>
      <c r="AW180" s="13">
        <v>43.087357838561978</v>
      </c>
      <c r="AX180" s="1" t="s">
        <v>156</v>
      </c>
      <c r="AY180" s="17">
        <v>24.535013123359601</v>
      </c>
      <c r="AZ180" s="12">
        <v>100</v>
      </c>
      <c r="BA180" s="12">
        <v>0</v>
      </c>
      <c r="BB180" s="12">
        <v>0</v>
      </c>
      <c r="BC180" s="12">
        <v>100</v>
      </c>
      <c r="BD180" s="12">
        <v>0</v>
      </c>
      <c r="BE180" s="12">
        <v>0</v>
      </c>
      <c r="BF180" s="18">
        <v>70.371320603803227</v>
      </c>
      <c r="BG180" s="18">
        <v>27.15971832987313</v>
      </c>
      <c r="BH180" s="18">
        <v>2.4689610663236401</v>
      </c>
      <c r="BI180" s="15"/>
      <c r="BJ180" s="19">
        <f t="shared" ca="1" si="18"/>
        <v>1</v>
      </c>
      <c r="BK180" s="18">
        <f t="shared" ca="1" si="19"/>
        <v>3.4281820537483729</v>
      </c>
      <c r="BL180" s="17">
        <f t="shared" si="20"/>
        <v>3.4573639959012246</v>
      </c>
      <c r="BM180" s="17">
        <f t="shared" ca="1" si="21"/>
        <v>3.4215543821646826</v>
      </c>
      <c r="BN180" s="16">
        <f t="shared" si="22"/>
        <v>3.2871205043871252</v>
      </c>
      <c r="BO180" s="15"/>
      <c r="BP180" s="2"/>
    </row>
    <row r="181" spans="1:68" x14ac:dyDescent="0.2">
      <c r="A181" s="1">
        <v>8.4</v>
      </c>
      <c r="B181" s="1">
        <v>2.6</v>
      </c>
      <c r="C181" s="1">
        <v>1.848E-2</v>
      </c>
      <c r="D181" s="1">
        <v>1.55267</v>
      </c>
      <c r="E181" s="1">
        <v>0.10013</v>
      </c>
      <c r="F181" s="1">
        <v>2.2623000000000002</v>
      </c>
      <c r="G181" s="1">
        <v>2.1907000000000001</v>
      </c>
      <c r="H181" s="15"/>
      <c r="I181" s="11">
        <f t="shared" si="16"/>
        <v>27.559055118110237</v>
      </c>
      <c r="J181" s="10">
        <f t="shared" si="17"/>
        <v>-24.699055118110238</v>
      </c>
      <c r="K181" s="6">
        <v>115</v>
      </c>
      <c r="L181" s="10">
        <v>2926.6732283464498</v>
      </c>
      <c r="M181" s="10">
        <v>1503.8385826771689</v>
      </c>
      <c r="N181" s="10">
        <v>11.94225721784777</v>
      </c>
      <c r="O181" s="10">
        <v>3.5307581343163967</v>
      </c>
      <c r="P181" s="10">
        <v>3.9951691926567441</v>
      </c>
      <c r="Q181" s="10">
        <v>9.2391349124613983E-2</v>
      </c>
      <c r="R181" s="10">
        <v>2.3125766311582598</v>
      </c>
      <c r="S181" s="10">
        <v>32.25076794030192</v>
      </c>
      <c r="T181" s="14" t="s">
        <v>33</v>
      </c>
      <c r="U181" s="6">
        <v>3</v>
      </c>
      <c r="V181" s="14" t="s">
        <v>33</v>
      </c>
      <c r="W181" s="6">
        <v>3</v>
      </c>
      <c r="X181" s="14" t="s">
        <v>33</v>
      </c>
      <c r="Y181" s="6">
        <v>3</v>
      </c>
      <c r="Z181" s="14" t="s">
        <v>161</v>
      </c>
      <c r="AA181" s="9">
        <v>2</v>
      </c>
      <c r="AB181" s="7">
        <v>73.219907785435737</v>
      </c>
      <c r="AC181" s="6">
        <v>24.476074841658928</v>
      </c>
      <c r="AD181" s="13">
        <v>2.3040173729053395</v>
      </c>
      <c r="AE181" s="8">
        <v>399.5169192656744</v>
      </c>
      <c r="AF181" s="6">
        <v>283.59100274887123</v>
      </c>
      <c r="AG181" s="6">
        <v>199.7584596328372</v>
      </c>
      <c r="AH181" s="6">
        <v>417.77507771905687</v>
      </c>
      <c r="AI181" s="6">
        <v>4.324181030486101</v>
      </c>
      <c r="AJ181" s="6"/>
      <c r="AK181" s="6"/>
      <c r="AL181" s="6"/>
      <c r="AM181" s="6"/>
      <c r="AN181" s="6">
        <v>3.5307581343163967</v>
      </c>
      <c r="AO181" s="6">
        <v>1.4352122037721631</v>
      </c>
      <c r="AP181" s="6">
        <v>1</v>
      </c>
      <c r="AQ181" s="6">
        <v>111.47500000000001</v>
      </c>
      <c r="AR181" s="6"/>
      <c r="AS181" s="6"/>
      <c r="AT181" s="6">
        <v>1.0226444635799017</v>
      </c>
      <c r="AU181" s="6">
        <v>1</v>
      </c>
      <c r="AV181" s="10"/>
      <c r="AW181" s="13">
        <v>42.538650412330689</v>
      </c>
      <c r="AX181" s="1" t="s">
        <v>156</v>
      </c>
      <c r="AY181" s="17">
        <v>24.699055118110198</v>
      </c>
      <c r="AZ181" s="12">
        <v>100</v>
      </c>
      <c r="BA181" s="12">
        <v>0</v>
      </c>
      <c r="BB181" s="12">
        <v>0</v>
      </c>
      <c r="BC181" s="12">
        <v>100</v>
      </c>
      <c r="BD181" s="12">
        <v>0</v>
      </c>
      <c r="BE181" s="12">
        <v>0</v>
      </c>
      <c r="BF181" s="18">
        <v>73.219907785435737</v>
      </c>
      <c r="BG181" s="18">
        <v>24.476074841658928</v>
      </c>
      <c r="BH181" s="18">
        <v>2.3040173729053395</v>
      </c>
      <c r="BI181" s="15"/>
      <c r="BJ181" s="19">
        <f t="shared" ca="1" si="18"/>
        <v>1</v>
      </c>
      <c r="BK181" s="18">
        <f t="shared" ca="1" si="19"/>
        <v>3.3671600232204324</v>
      </c>
      <c r="BL181" s="17">
        <f t="shared" si="20"/>
        <v>3.6491887303209132</v>
      </c>
      <c r="BM181" s="17">
        <f t="shared" ca="1" si="21"/>
        <v>3.4403372420521885</v>
      </c>
      <c r="BN181" s="16">
        <f t="shared" si="22"/>
        <v>3.2989800483109368</v>
      </c>
      <c r="BO181" s="15"/>
      <c r="BP181" s="2"/>
    </row>
    <row r="182" spans="1:68" x14ac:dyDescent="0.2">
      <c r="A182" s="1">
        <v>8.4499999999999993</v>
      </c>
      <c r="B182" s="1">
        <v>2.6</v>
      </c>
      <c r="C182" s="1">
        <v>1.8620000000000001E-2</v>
      </c>
      <c r="D182" s="1">
        <v>1.55467</v>
      </c>
      <c r="E182" s="1">
        <v>0.10128</v>
      </c>
      <c r="F182" s="1">
        <v>2.25488</v>
      </c>
      <c r="G182" s="1">
        <v>2.1892499999999999</v>
      </c>
      <c r="H182" s="15"/>
      <c r="I182" s="11">
        <f t="shared" si="16"/>
        <v>27.723097112860888</v>
      </c>
      <c r="J182" s="10">
        <f t="shared" si="17"/>
        <v>-24.863097112860888</v>
      </c>
      <c r="K182" s="6">
        <v>115</v>
      </c>
      <c r="L182" s="10">
        <v>2945.5380577427745</v>
      </c>
      <c r="M182" s="10">
        <v>1512.4671916010532</v>
      </c>
      <c r="N182" s="10">
        <v>12.013342082239719</v>
      </c>
      <c r="O182" s="10">
        <v>3.6088475717262396</v>
      </c>
      <c r="P182" s="10">
        <v>4.0801454478240524</v>
      </c>
      <c r="Q182" s="10">
        <v>9.9806385169928111E-2</v>
      </c>
      <c r="R182" s="10">
        <v>2.4461477279726633</v>
      </c>
      <c r="S182" s="10">
        <v>32.7290191734592</v>
      </c>
      <c r="T182" s="14" t="s">
        <v>33</v>
      </c>
      <c r="U182" s="6">
        <v>3</v>
      </c>
      <c r="V182" s="14" t="s">
        <v>33</v>
      </c>
      <c r="W182" s="6">
        <v>3</v>
      </c>
      <c r="X182" s="14" t="s">
        <v>33</v>
      </c>
      <c r="Y182" s="6">
        <v>3</v>
      </c>
      <c r="Z182" s="14" t="s">
        <v>161</v>
      </c>
      <c r="AA182" s="9">
        <v>2</v>
      </c>
      <c r="AB182" s="7">
        <v>75.812601523954157</v>
      </c>
      <c r="AC182" s="6">
        <v>22.035591534636438</v>
      </c>
      <c r="AD182" s="13">
        <v>2.1518069414094079</v>
      </c>
      <c r="AE182" s="8">
        <v>408.01454478240527</v>
      </c>
      <c r="AF182" s="6">
        <v>292.47851339230016</v>
      </c>
      <c r="AG182" s="6">
        <v>204.0072723912026</v>
      </c>
      <c r="AH182" s="6">
        <v>426.15107159080083</v>
      </c>
      <c r="AI182" s="6">
        <v>4.0880605392904359</v>
      </c>
      <c r="AJ182" s="6"/>
      <c r="AK182" s="6"/>
      <c r="AL182" s="6"/>
      <c r="AM182" s="6"/>
      <c r="AN182" s="6">
        <v>3.6088475717262396</v>
      </c>
      <c r="AO182" s="6">
        <v>1.4691769474731009</v>
      </c>
      <c r="AP182" s="6">
        <v>1</v>
      </c>
      <c r="AQ182" s="6">
        <v>111.47500000000001</v>
      </c>
      <c r="AR182" s="6"/>
      <c r="AS182" s="6"/>
      <c r="AT182" s="6">
        <v>1.0484504484621751</v>
      </c>
      <c r="AU182" s="6">
        <v>1</v>
      </c>
      <c r="AV182" s="10"/>
      <c r="AW182" s="13">
        <v>43.871777008845029</v>
      </c>
      <c r="AX182" s="1" t="s">
        <v>156</v>
      </c>
      <c r="AY182" s="17">
        <v>24.863097112860899</v>
      </c>
      <c r="AZ182" s="12">
        <v>100</v>
      </c>
      <c r="BA182" s="12">
        <v>0</v>
      </c>
      <c r="BB182" s="12">
        <v>0</v>
      </c>
      <c r="BC182" s="12">
        <v>100</v>
      </c>
      <c r="BD182" s="12">
        <v>0</v>
      </c>
      <c r="BE182" s="12">
        <v>0</v>
      </c>
      <c r="BF182" s="18">
        <v>75.812601523954157</v>
      </c>
      <c r="BG182" s="18">
        <v>22.035591534636438</v>
      </c>
      <c r="BH182" s="18">
        <v>2.1518069414094079</v>
      </c>
      <c r="BI182" s="15"/>
      <c r="BJ182" s="19">
        <f t="shared" ca="1" si="18"/>
        <v>1</v>
      </c>
      <c r="BK182" s="18">
        <f t="shared" ca="1" si="19"/>
        <v>3.447845260289677</v>
      </c>
      <c r="BL182" s="17">
        <f t="shared" si="20"/>
        <v>3.8278471970694015</v>
      </c>
      <c r="BM182" s="17">
        <f t="shared" ca="1" si="21"/>
        <v>3.4423714742286222</v>
      </c>
      <c r="BN182" s="16">
        <f t="shared" si="22"/>
        <v>3.3027727812180623</v>
      </c>
      <c r="BO182" s="15"/>
      <c r="BP182" s="2"/>
    </row>
    <row r="183" spans="1:68" x14ac:dyDescent="0.2">
      <c r="A183" s="1">
        <v>8.5</v>
      </c>
      <c r="B183" s="1">
        <v>2.5299999999999998</v>
      </c>
      <c r="C183" s="1">
        <v>1.881E-2</v>
      </c>
      <c r="D183" s="1">
        <v>1.5557000000000001</v>
      </c>
      <c r="E183" s="1">
        <v>0.10222000000000001</v>
      </c>
      <c r="F183" s="1">
        <v>2.2604799999999998</v>
      </c>
      <c r="G183" s="1">
        <v>2.1865000000000001</v>
      </c>
      <c r="H183" s="15"/>
      <c r="I183" s="11">
        <f t="shared" si="16"/>
        <v>27.887139107611546</v>
      </c>
      <c r="J183" s="10">
        <f t="shared" si="17"/>
        <v>-25.027139107611546</v>
      </c>
      <c r="K183" s="6">
        <v>115</v>
      </c>
      <c r="L183" s="10">
        <v>2964.4028871391001</v>
      </c>
      <c r="M183" s="10">
        <v>1521.0958005249379</v>
      </c>
      <c r="N183" s="10">
        <v>12.08442694663167</v>
      </c>
      <c r="O183" s="10">
        <v>3.7148260939253093</v>
      </c>
      <c r="P183" s="10">
        <v>4.1917531949727014</v>
      </c>
      <c r="Q183" s="10">
        <v>0.1036251287332652</v>
      </c>
      <c r="R183" s="10">
        <v>2.4721190373886039</v>
      </c>
      <c r="S183" s="10">
        <v>33.119937572735594</v>
      </c>
      <c r="T183" s="14" t="s">
        <v>33</v>
      </c>
      <c r="U183" s="6">
        <v>3</v>
      </c>
      <c r="V183" s="14" t="s">
        <v>33</v>
      </c>
      <c r="W183" s="6">
        <v>3</v>
      </c>
      <c r="X183" s="14" t="s">
        <v>33</v>
      </c>
      <c r="Y183" s="6">
        <v>3</v>
      </c>
      <c r="Z183" s="14" t="s">
        <v>161</v>
      </c>
      <c r="AA183" s="9">
        <v>2</v>
      </c>
      <c r="AB183" s="7">
        <v>75.627853126281011</v>
      </c>
      <c r="AC183" s="6">
        <v>22.209262902524969</v>
      </c>
      <c r="AD183" s="13">
        <v>2.1628839711940193</v>
      </c>
      <c r="AE183" s="8">
        <v>419.17531949727015</v>
      </c>
      <c r="AF183" s="6">
        <v>304.49914073941619</v>
      </c>
      <c r="AG183" s="6">
        <v>209.58765974863508</v>
      </c>
      <c r="AH183" s="6">
        <v>432.73050430842358</v>
      </c>
      <c r="AI183" s="6">
        <v>4.0451126538645124</v>
      </c>
      <c r="AJ183" s="6"/>
      <c r="AK183" s="6"/>
      <c r="AL183" s="6"/>
      <c r="AM183" s="6"/>
      <c r="AN183" s="6">
        <v>3.7148260939253093</v>
      </c>
      <c r="AO183" s="6">
        <v>1.4996355337134217</v>
      </c>
      <c r="AP183" s="6">
        <v>1</v>
      </c>
      <c r="AQ183" s="6">
        <v>111.47500000000001</v>
      </c>
      <c r="AR183" s="6"/>
      <c r="AS183" s="6"/>
      <c r="AT183" s="6">
        <v>1.0856485077268923</v>
      </c>
      <c r="AU183" s="6">
        <v>1</v>
      </c>
      <c r="AV183" s="10"/>
      <c r="AW183" s="13">
        <v>45.674871110912427</v>
      </c>
      <c r="AX183" s="1" t="s">
        <v>156</v>
      </c>
      <c r="AY183" s="17">
        <v>25.0271391076115</v>
      </c>
      <c r="AZ183" s="12">
        <v>100</v>
      </c>
      <c r="BA183" s="12">
        <v>0</v>
      </c>
      <c r="BB183" s="12">
        <v>0</v>
      </c>
      <c r="BC183" s="12">
        <v>100</v>
      </c>
      <c r="BD183" s="12">
        <v>0</v>
      </c>
      <c r="BE183" s="12">
        <v>0</v>
      </c>
      <c r="BF183" s="18">
        <v>75.627853126281011</v>
      </c>
      <c r="BG183" s="18">
        <v>22.209262902524969</v>
      </c>
      <c r="BH183" s="18">
        <v>2.1628839711940193</v>
      </c>
      <c r="BI183" s="15"/>
      <c r="BJ183" s="19">
        <f t="shared" ca="1" si="18"/>
        <v>1</v>
      </c>
      <c r="BK183" s="18">
        <f t="shared" ca="1" si="19"/>
        <v>3.5626312957646342</v>
      </c>
      <c r="BL183" s="17">
        <f t="shared" si="20"/>
        <v>3.8244380709688435</v>
      </c>
      <c r="BM183" s="17">
        <f t="shared" ca="1" si="21"/>
        <v>3.4300599521947928</v>
      </c>
      <c r="BN183" s="16">
        <f t="shared" si="22"/>
        <v>3.2947846084638441</v>
      </c>
      <c r="BO183" s="15"/>
      <c r="BP183" s="2"/>
    </row>
    <row r="184" spans="1:68" x14ac:dyDescent="0.2">
      <c r="A184" s="1">
        <v>8.5500000000000007</v>
      </c>
      <c r="B184" s="1">
        <v>2.6</v>
      </c>
      <c r="C184" s="1">
        <v>1.89E-2</v>
      </c>
      <c r="D184" s="1">
        <v>1.5547</v>
      </c>
      <c r="E184" s="1">
        <v>0.10324</v>
      </c>
      <c r="F184" s="1">
        <v>2.2545000000000002</v>
      </c>
      <c r="G184" s="1">
        <v>2.1840999999999999</v>
      </c>
      <c r="H184" s="15"/>
      <c r="I184" s="11">
        <f t="shared" si="16"/>
        <v>28.051181102362207</v>
      </c>
      <c r="J184" s="10">
        <f t="shared" si="17"/>
        <v>-25.191181102362208</v>
      </c>
      <c r="K184" s="6">
        <v>115</v>
      </c>
      <c r="L184" s="10">
        <v>2983.2677165354262</v>
      </c>
      <c r="M184" s="10">
        <v>1529.7244094488226</v>
      </c>
      <c r="N184" s="10">
        <v>12.155511811023622</v>
      </c>
      <c r="O184" s="10">
        <v>3.7650264465459209</v>
      </c>
      <c r="P184" s="10">
        <v>4.2480618555173253</v>
      </c>
      <c r="Q184" s="10">
        <v>9.9917610710607715E-2</v>
      </c>
      <c r="R184" s="10">
        <v>2.3520752312218822</v>
      </c>
      <c r="S184" s="10">
        <v>33.544125623014224</v>
      </c>
      <c r="T184" s="14" t="s">
        <v>33</v>
      </c>
      <c r="U184" s="6">
        <v>3</v>
      </c>
      <c r="V184" s="14" t="s">
        <v>33</v>
      </c>
      <c r="W184" s="6">
        <v>3</v>
      </c>
      <c r="X184" s="14" t="s">
        <v>33</v>
      </c>
      <c r="Y184" s="6">
        <v>3</v>
      </c>
      <c r="Z184" s="14" t="s">
        <v>161</v>
      </c>
      <c r="AA184" s="9">
        <v>2</v>
      </c>
      <c r="AB184" s="7">
        <v>72.452593199990446</v>
      </c>
      <c r="AC184" s="6">
        <v>25.199104213909635</v>
      </c>
      <c r="AD184" s="13">
        <v>2.3483025860999245</v>
      </c>
      <c r="AE184" s="8">
        <v>424.80618555173248</v>
      </c>
      <c r="AF184" s="6">
        <v>310.01399319194098</v>
      </c>
      <c r="AG184" s="6">
        <v>212.40309277586627</v>
      </c>
      <c r="AH184" s="6">
        <v>439.99434127523523</v>
      </c>
      <c r="AI184" s="6">
        <v>4.2515646894530192</v>
      </c>
      <c r="AJ184" s="6"/>
      <c r="AK184" s="6"/>
      <c r="AL184" s="6"/>
      <c r="AM184" s="6"/>
      <c r="AN184" s="6">
        <v>3.7650264465459209</v>
      </c>
      <c r="AO184" s="6">
        <v>1.505114442178964</v>
      </c>
      <c r="AP184" s="6">
        <v>1</v>
      </c>
      <c r="AQ184" s="6">
        <v>111.47500000000001</v>
      </c>
      <c r="AR184" s="6"/>
      <c r="AS184" s="6"/>
      <c r="AT184" s="6">
        <v>1.0981748661095425</v>
      </c>
      <c r="AU184" s="6">
        <v>1</v>
      </c>
      <c r="AV184" s="10"/>
      <c r="AW184" s="13">
        <v>46.502098978791146</v>
      </c>
      <c r="AX184" s="1" t="s">
        <v>156</v>
      </c>
      <c r="AY184" s="17">
        <v>25.191181102362201</v>
      </c>
      <c r="AZ184" s="12">
        <v>100</v>
      </c>
      <c r="BA184" s="12">
        <v>0</v>
      </c>
      <c r="BB184" s="12">
        <v>0</v>
      </c>
      <c r="BC184" s="12">
        <v>100</v>
      </c>
      <c r="BD184" s="12">
        <v>0</v>
      </c>
      <c r="BE184" s="12">
        <v>0</v>
      </c>
      <c r="BF184" s="18">
        <v>72.452593199990446</v>
      </c>
      <c r="BG184" s="18">
        <v>25.199104213909635</v>
      </c>
      <c r="BH184" s="18">
        <v>2.3483025860999245</v>
      </c>
      <c r="BI184" s="15"/>
      <c r="BJ184" s="19">
        <f t="shared" ca="1" si="18"/>
        <v>1</v>
      </c>
      <c r="BK184" s="18">
        <f t="shared" ca="1" si="19"/>
        <v>3.6038229895838358</v>
      </c>
      <c r="BL184" s="17">
        <f t="shared" si="20"/>
        <v>3.6248946393777155</v>
      </c>
      <c r="BM184" s="17">
        <f t="shared" ca="1" si="21"/>
        <v>3.4136255309580514</v>
      </c>
      <c r="BN184" s="16">
        <f t="shared" si="22"/>
        <v>3.2791867229783067</v>
      </c>
      <c r="BO184" s="15"/>
      <c r="BP184" s="2"/>
    </row>
    <row r="185" spans="1:68" x14ac:dyDescent="0.2">
      <c r="A185" s="1">
        <v>8.6</v>
      </c>
      <c r="B185" s="1">
        <v>2.6</v>
      </c>
      <c r="C185" s="1">
        <v>1.891E-2</v>
      </c>
      <c r="D185" s="1">
        <v>1.55488</v>
      </c>
      <c r="E185" s="1">
        <v>0.10432</v>
      </c>
      <c r="F185" s="1">
        <v>2.2660800000000001</v>
      </c>
      <c r="G185" s="1">
        <v>2.1920000000000002</v>
      </c>
      <c r="H185" s="15"/>
      <c r="I185" s="11">
        <f t="shared" si="16"/>
        <v>28.215223097112858</v>
      </c>
      <c r="J185" s="10">
        <f t="shared" si="17"/>
        <v>-25.355223097112859</v>
      </c>
      <c r="K185" s="6">
        <v>115</v>
      </c>
      <c r="L185" s="10">
        <v>3002.1325459317509</v>
      </c>
      <c r="M185" s="10">
        <v>1538.3530183727069</v>
      </c>
      <c r="N185" s="10">
        <v>12.226596675415571</v>
      </c>
      <c r="O185" s="10">
        <v>3.7706042635037664</v>
      </c>
      <c r="P185" s="10">
        <v>4.2601072926300079</v>
      </c>
      <c r="Q185" s="10">
        <v>0.10058496395468625</v>
      </c>
      <c r="R185" s="10">
        <v>2.3610899220472308</v>
      </c>
      <c r="S185" s="10">
        <v>33.99326591154454</v>
      </c>
      <c r="T185" s="14" t="s">
        <v>33</v>
      </c>
      <c r="U185" s="6">
        <v>3</v>
      </c>
      <c r="V185" s="14" t="s">
        <v>33</v>
      </c>
      <c r="W185" s="6">
        <v>3</v>
      </c>
      <c r="X185" s="14" t="s">
        <v>33</v>
      </c>
      <c r="Y185" s="6">
        <v>3</v>
      </c>
      <c r="Z185" s="14" t="s">
        <v>161</v>
      </c>
      <c r="AA185" s="9">
        <v>2</v>
      </c>
      <c r="AB185" s="7">
        <v>72.707312840918561</v>
      </c>
      <c r="AC185" s="6">
        <v>24.959075726142231</v>
      </c>
      <c r="AD185" s="13">
        <v>2.3336114329392048</v>
      </c>
      <c r="AE185" s="8">
        <v>426.01072926300077</v>
      </c>
      <c r="AF185" s="6">
        <v>310.32140759364921</v>
      </c>
      <c r="AG185" s="6">
        <v>213.00536463150038</v>
      </c>
      <c r="AH185" s="6">
        <v>447.77148142893884</v>
      </c>
      <c r="AI185" s="6">
        <v>4.2353321263297321</v>
      </c>
      <c r="AJ185" s="6"/>
      <c r="AK185" s="6"/>
      <c r="AL185" s="6"/>
      <c r="AM185" s="6"/>
      <c r="AN185" s="6">
        <v>3.7706042635037664</v>
      </c>
      <c r="AO185" s="6">
        <v>1.5124764452535209</v>
      </c>
      <c r="AP185" s="6">
        <v>1</v>
      </c>
      <c r="AQ185" s="6">
        <v>111.47500000000001</v>
      </c>
      <c r="AR185" s="6"/>
      <c r="AS185" s="6"/>
      <c r="AT185" s="6">
        <v>1.0912972765873663</v>
      </c>
      <c r="AU185" s="6">
        <v>1</v>
      </c>
      <c r="AV185" s="10"/>
      <c r="AW185" s="13">
        <v>46.548211139047382</v>
      </c>
      <c r="AX185" s="1" t="s">
        <v>156</v>
      </c>
      <c r="AY185" s="17">
        <v>25.355223097112901</v>
      </c>
      <c r="AZ185" s="12">
        <v>100</v>
      </c>
      <c r="BA185" s="12">
        <v>0</v>
      </c>
      <c r="BB185" s="12">
        <v>0</v>
      </c>
      <c r="BC185" s="12">
        <v>100</v>
      </c>
      <c r="BD185" s="12">
        <v>0</v>
      </c>
      <c r="BE185" s="12">
        <v>0</v>
      </c>
      <c r="BF185" s="18">
        <v>72.707312840918561</v>
      </c>
      <c r="BG185" s="18">
        <v>24.959075726142231</v>
      </c>
      <c r="BH185" s="18">
        <v>2.3336114329392048</v>
      </c>
      <c r="BI185" s="15"/>
      <c r="BJ185" s="19">
        <f t="shared" ca="1" si="18"/>
        <v>1</v>
      </c>
      <c r="BK185" s="18">
        <f t="shared" ca="1" si="19"/>
        <v>3.5870063460241237</v>
      </c>
      <c r="BL185" s="17">
        <f t="shared" si="20"/>
        <v>3.645649457104875</v>
      </c>
      <c r="BM185" s="17">
        <f t="shared" ca="1" si="21"/>
        <v>3.4166516483989731</v>
      </c>
      <c r="BN185" s="16">
        <f t="shared" si="22"/>
        <v>3.278918455716286</v>
      </c>
      <c r="BO185" s="15"/>
      <c r="BP185" s="2"/>
    </row>
    <row r="186" spans="1:68" x14ac:dyDescent="0.2">
      <c r="A186" s="1">
        <v>8.65</v>
      </c>
      <c r="B186" s="1">
        <v>2.6</v>
      </c>
      <c r="C186" s="1">
        <v>1.891E-2</v>
      </c>
      <c r="D186" s="1">
        <v>1.5541499999999999</v>
      </c>
      <c r="E186" s="1">
        <v>0.10582</v>
      </c>
      <c r="F186" s="1">
        <v>2.25698</v>
      </c>
      <c r="G186" s="1">
        <v>2.1830500000000002</v>
      </c>
      <c r="H186" s="15"/>
      <c r="I186" s="11">
        <f t="shared" si="16"/>
        <v>28.379265091863516</v>
      </c>
      <c r="J186" s="10">
        <f t="shared" si="17"/>
        <v>-25.519265091863517</v>
      </c>
      <c r="K186" s="6">
        <v>115</v>
      </c>
      <c r="L186" s="10">
        <v>3020.9973753280765</v>
      </c>
      <c r="M186" s="10">
        <v>1546.9816272965916</v>
      </c>
      <c r="N186" s="10">
        <v>12.297681539807522</v>
      </c>
      <c r="O186" s="10">
        <v>3.7706042635037664</v>
      </c>
      <c r="P186" s="10">
        <v>4.2690900984006142</v>
      </c>
      <c r="Q186" s="10">
        <v>9.7878475798146167E-2</v>
      </c>
      <c r="R186" s="10">
        <v>2.2927245277586361</v>
      </c>
      <c r="S186" s="10">
        <v>34.61707186783665</v>
      </c>
      <c r="T186" s="14" t="s">
        <v>33</v>
      </c>
      <c r="U186" s="6">
        <v>3</v>
      </c>
      <c r="V186" s="14" t="s">
        <v>33</v>
      </c>
      <c r="W186" s="6">
        <v>3</v>
      </c>
      <c r="X186" s="14" t="s">
        <v>33</v>
      </c>
      <c r="Y186" s="6">
        <v>3</v>
      </c>
      <c r="Z186" s="14" t="s">
        <v>161</v>
      </c>
      <c r="AA186" s="9">
        <v>2</v>
      </c>
      <c r="AB186" s="7">
        <v>71.192164246128371</v>
      </c>
      <c r="AC186" s="6">
        <v>26.386705527858936</v>
      </c>
      <c r="AD186" s="13">
        <v>2.4211302260126866</v>
      </c>
      <c r="AE186" s="8">
        <v>426.9090098400614</v>
      </c>
      <c r="AF186" s="6">
        <v>310.26851242570137</v>
      </c>
      <c r="AG186" s="6">
        <v>213.4545049200307</v>
      </c>
      <c r="AH186" s="6">
        <v>459.14174389088498</v>
      </c>
      <c r="AI186" s="6">
        <v>4.3616229856344688</v>
      </c>
      <c r="AJ186" s="6"/>
      <c r="AK186" s="6"/>
      <c r="AL186" s="6"/>
      <c r="AM186" s="6"/>
      <c r="AN186" s="6">
        <v>3.7706042635037664</v>
      </c>
      <c r="AO186" s="6">
        <v>1.5120585322756408</v>
      </c>
      <c r="AP186" s="6">
        <v>1</v>
      </c>
      <c r="AQ186" s="6">
        <v>111.47500000000001</v>
      </c>
      <c r="AR186" s="6"/>
      <c r="AS186" s="6"/>
      <c r="AT186" s="6">
        <v>1.0831958182184349</v>
      </c>
      <c r="AU186" s="6">
        <v>1</v>
      </c>
      <c r="AV186" s="10"/>
      <c r="AW186" s="13">
        <v>46.540276863855205</v>
      </c>
      <c r="AX186" s="1" t="s">
        <v>156</v>
      </c>
      <c r="AY186" s="17">
        <v>25.519265091863499</v>
      </c>
      <c r="AZ186" s="12">
        <v>100</v>
      </c>
      <c r="BA186" s="12">
        <v>0</v>
      </c>
      <c r="BB186" s="12">
        <v>0</v>
      </c>
      <c r="BC186" s="12">
        <v>100</v>
      </c>
      <c r="BD186" s="12">
        <v>0</v>
      </c>
      <c r="BE186" s="12">
        <v>0</v>
      </c>
      <c r="BF186" s="18">
        <v>71.192164246128371</v>
      </c>
      <c r="BG186" s="18">
        <v>26.386705527858936</v>
      </c>
      <c r="BH186" s="18">
        <v>2.4211302260126866</v>
      </c>
      <c r="BI186" s="15"/>
      <c r="BJ186" s="19">
        <f t="shared" ca="1" si="18"/>
        <v>1</v>
      </c>
      <c r="BK186" s="18">
        <f t="shared" ca="1" si="19"/>
        <v>3.5664178062118532</v>
      </c>
      <c r="BL186" s="17">
        <f t="shared" si="20"/>
        <v>3.5481324061692585</v>
      </c>
      <c r="BM186" s="17">
        <f t="shared" ca="1" si="21"/>
        <v>3.4126629158453934</v>
      </c>
      <c r="BN186" s="16">
        <f t="shared" si="22"/>
        <v>3.2719364720689321</v>
      </c>
      <c r="BO186" s="15"/>
      <c r="BP186" s="2"/>
    </row>
    <row r="187" spans="1:68" x14ac:dyDescent="0.2">
      <c r="A187" s="1">
        <v>8.6999999999999993</v>
      </c>
      <c r="B187" s="1">
        <v>2.5299999999999998</v>
      </c>
      <c r="C187" s="1">
        <v>1.9029999999999998E-2</v>
      </c>
      <c r="D187" s="1">
        <v>1.55583</v>
      </c>
      <c r="E187" s="1">
        <v>0.107</v>
      </c>
      <c r="F187" s="1">
        <v>2.2612999999999999</v>
      </c>
      <c r="G187" s="1">
        <v>2.1857000000000002</v>
      </c>
      <c r="H187" s="15"/>
      <c r="I187" s="11">
        <f t="shared" si="16"/>
        <v>28.54330708661417</v>
      </c>
      <c r="J187" s="10">
        <f t="shared" si="17"/>
        <v>-25.683307086614171</v>
      </c>
      <c r="K187" s="6">
        <v>115</v>
      </c>
      <c r="L187" s="10">
        <v>3039.8622047244016</v>
      </c>
      <c r="M187" s="10">
        <v>1555.6102362204761</v>
      </c>
      <c r="N187" s="10">
        <v>12.368766404199473</v>
      </c>
      <c r="O187" s="10">
        <v>3.837538066997916</v>
      </c>
      <c r="P187" s="10">
        <v>4.3430903757676402</v>
      </c>
      <c r="Q187" s="10">
        <v>0.10410710607621047</v>
      </c>
      <c r="R187" s="10">
        <v>2.3970743656885003</v>
      </c>
      <c r="S187" s="10">
        <v>35.107799220119773</v>
      </c>
      <c r="T187" s="14" t="s">
        <v>33</v>
      </c>
      <c r="U187" s="6">
        <v>3</v>
      </c>
      <c r="V187" s="14" t="s">
        <v>33</v>
      </c>
      <c r="W187" s="6">
        <v>3</v>
      </c>
      <c r="X187" s="14" t="s">
        <v>33</v>
      </c>
      <c r="Y187" s="6">
        <v>3</v>
      </c>
      <c r="Z187" s="14" t="s">
        <v>161</v>
      </c>
      <c r="AA187" s="9">
        <v>2</v>
      </c>
      <c r="AB187" s="7">
        <v>73.237695901343145</v>
      </c>
      <c r="AC187" s="6">
        <v>24.459314941624029</v>
      </c>
      <c r="AD187" s="13">
        <v>2.3029891570328189</v>
      </c>
      <c r="AE187" s="8">
        <v>434.30903757676407</v>
      </c>
      <c r="AF187" s="6">
        <v>317.86473156321478</v>
      </c>
      <c r="AG187" s="6">
        <v>217.15451878838201</v>
      </c>
      <c r="AH187" s="6">
        <v>467.77438935607478</v>
      </c>
      <c r="AI187" s="6">
        <v>4.1717520921082256</v>
      </c>
      <c r="AJ187" s="6"/>
      <c r="AK187" s="6"/>
      <c r="AL187" s="6"/>
      <c r="AM187" s="6"/>
      <c r="AN187" s="6">
        <v>3.837538066997916</v>
      </c>
      <c r="AO187" s="6">
        <v>1.5416583609789023</v>
      </c>
      <c r="AP187" s="6">
        <v>1</v>
      </c>
      <c r="AQ187" s="6">
        <v>111.47500000000001</v>
      </c>
      <c r="AR187" s="6"/>
      <c r="AS187" s="6"/>
      <c r="AT187" s="6">
        <v>1.1030627268305919</v>
      </c>
      <c r="AU187" s="6">
        <v>1</v>
      </c>
      <c r="AV187" s="10"/>
      <c r="AW187" s="13">
        <v>47.679709734482216</v>
      </c>
      <c r="AX187" s="1" t="s">
        <v>156</v>
      </c>
      <c r="AY187" s="17">
        <v>25.683307086614199</v>
      </c>
      <c r="AZ187" s="12">
        <v>100</v>
      </c>
      <c r="BA187" s="12">
        <v>0</v>
      </c>
      <c r="BB187" s="12">
        <v>0</v>
      </c>
      <c r="BC187" s="12">
        <v>100</v>
      </c>
      <c r="BD187" s="12">
        <v>0</v>
      </c>
      <c r="BE187" s="12">
        <v>0</v>
      </c>
      <c r="BF187" s="18">
        <v>73.237695901343145</v>
      </c>
      <c r="BG187" s="18">
        <v>24.459314941624029</v>
      </c>
      <c r="BH187" s="18">
        <v>2.3029891570328189</v>
      </c>
      <c r="BI187" s="15"/>
      <c r="BJ187" s="19">
        <f t="shared" ca="1" si="18"/>
        <v>1</v>
      </c>
      <c r="BK187" s="18">
        <f t="shared" ca="1" si="19"/>
        <v>3.629648619778449</v>
      </c>
      <c r="BL187" s="17">
        <f t="shared" si="20"/>
        <v>3.6876100848051396</v>
      </c>
      <c r="BM187" s="17">
        <f t="shared" ca="1" si="21"/>
        <v>3.4148712734936182</v>
      </c>
      <c r="BN187" s="16">
        <f t="shared" si="22"/>
        <v>3.2748018523858802</v>
      </c>
      <c r="BO187" s="15"/>
      <c r="BP187" s="2"/>
    </row>
    <row r="188" spans="1:68" x14ac:dyDescent="0.2">
      <c r="A188" s="1">
        <v>8.75</v>
      </c>
      <c r="B188" s="1">
        <v>2.6</v>
      </c>
      <c r="C188" s="1">
        <v>1.9140000000000001E-2</v>
      </c>
      <c r="D188" s="1">
        <v>1.5572699999999999</v>
      </c>
      <c r="E188" s="1">
        <v>0.10780000000000001</v>
      </c>
      <c r="F188" s="1">
        <v>2.2554500000000002</v>
      </c>
      <c r="G188" s="1">
        <v>2.1767799999999999</v>
      </c>
      <c r="H188" s="15"/>
      <c r="I188" s="11">
        <f t="shared" si="16"/>
        <v>28.707349081364828</v>
      </c>
      <c r="J188" s="10">
        <f t="shared" si="17"/>
        <v>-25.847349081364829</v>
      </c>
      <c r="K188" s="6">
        <v>115</v>
      </c>
      <c r="L188" s="10">
        <v>3058.7270341207272</v>
      </c>
      <c r="M188" s="10">
        <v>1564.2388451443608</v>
      </c>
      <c r="N188" s="10">
        <v>12.439851268591426</v>
      </c>
      <c r="O188" s="10">
        <v>3.8988940535342209</v>
      </c>
      <c r="P188" s="10">
        <v>4.4092371920482689</v>
      </c>
      <c r="Q188" s="10">
        <v>0.10944593202883621</v>
      </c>
      <c r="R188" s="10">
        <v>2.482196517488644</v>
      </c>
      <c r="S188" s="10">
        <v>35.440495730142231</v>
      </c>
      <c r="T188" s="14" t="s">
        <v>33</v>
      </c>
      <c r="U188" s="6">
        <v>3</v>
      </c>
      <c r="V188" s="14" t="s">
        <v>33</v>
      </c>
      <c r="W188" s="6">
        <v>3</v>
      </c>
      <c r="X188" s="14" t="s">
        <v>33</v>
      </c>
      <c r="Y188" s="6">
        <v>3</v>
      </c>
      <c r="Z188" s="14" t="s">
        <v>161</v>
      </c>
      <c r="AA188" s="9">
        <v>2</v>
      </c>
      <c r="AB188" s="7">
        <v>74.846518181909317</v>
      </c>
      <c r="AC188" s="6">
        <v>22.944228869894104</v>
      </c>
      <c r="AD188" s="13">
        <v>2.2092529481965761</v>
      </c>
      <c r="AE188" s="8">
        <v>440.92371920482691</v>
      </c>
      <c r="AF188" s="6">
        <v>324.53701410232838</v>
      </c>
      <c r="AG188" s="6">
        <v>220.46185960241345</v>
      </c>
      <c r="AH188" s="6">
        <v>473.15611463761661</v>
      </c>
      <c r="AI188" s="6">
        <v>4.0286898839570826</v>
      </c>
      <c r="AJ188" s="6"/>
      <c r="AK188" s="6"/>
      <c r="AL188" s="6"/>
      <c r="AM188" s="6"/>
      <c r="AN188" s="6">
        <v>3.8988940535342209</v>
      </c>
      <c r="AO188" s="6">
        <v>1.5678122545919244</v>
      </c>
      <c r="AP188" s="6">
        <v>1</v>
      </c>
      <c r="AQ188" s="6">
        <v>111.47500000000001</v>
      </c>
      <c r="AR188" s="6"/>
      <c r="AS188" s="6"/>
      <c r="AT188" s="6">
        <v>1.1193295968858812</v>
      </c>
      <c r="AU188" s="6">
        <v>1</v>
      </c>
      <c r="AV188" s="10"/>
      <c r="AW188" s="13">
        <v>48.680552115349258</v>
      </c>
      <c r="AX188" s="1" t="s">
        <v>156</v>
      </c>
      <c r="AY188" s="17">
        <v>25.847349081364801</v>
      </c>
      <c r="AZ188" s="12">
        <v>100</v>
      </c>
      <c r="BA188" s="12">
        <v>0</v>
      </c>
      <c r="BB188" s="12">
        <v>0</v>
      </c>
      <c r="BC188" s="12">
        <v>100</v>
      </c>
      <c r="BD188" s="12">
        <v>0</v>
      </c>
      <c r="BE188" s="12">
        <v>0</v>
      </c>
      <c r="BF188" s="18">
        <v>74.846518181909317</v>
      </c>
      <c r="BG188" s="18">
        <v>22.944228869894104</v>
      </c>
      <c r="BH188" s="18">
        <v>2.2092529481965761</v>
      </c>
      <c r="BI188" s="15"/>
      <c r="BJ188" s="19">
        <f t="shared" ca="1" si="18"/>
        <v>1</v>
      </c>
      <c r="BK188" s="18">
        <f t="shared" ca="1" si="19"/>
        <v>3.6821405937174858</v>
      </c>
      <c r="BL188" s="17">
        <f t="shared" si="20"/>
        <v>3.8003726684051808</v>
      </c>
      <c r="BM188" s="17">
        <f t="shared" ca="1" si="21"/>
        <v>3.4164319660573437</v>
      </c>
      <c r="BN188" s="16">
        <f t="shared" si="22"/>
        <v>3.2765177271725228</v>
      </c>
      <c r="BO188" s="15"/>
      <c r="BP188" s="2"/>
    </row>
    <row r="189" spans="1:68" x14ac:dyDescent="0.2">
      <c r="A189" s="1">
        <v>8.8000000000000007</v>
      </c>
      <c r="B189" s="1">
        <v>2.6</v>
      </c>
      <c r="C189" s="1">
        <v>1.9290000000000002E-2</v>
      </c>
      <c r="D189" s="1">
        <v>1.5576000000000001</v>
      </c>
      <c r="E189" s="1">
        <v>0.10868</v>
      </c>
      <c r="F189" s="1">
        <v>2.26315</v>
      </c>
      <c r="G189" s="1">
        <v>2.1848999999999998</v>
      </c>
      <c r="H189" s="15"/>
      <c r="I189" s="11">
        <f t="shared" si="16"/>
        <v>28.871391076115486</v>
      </c>
      <c r="J189" s="10">
        <f t="shared" si="17"/>
        <v>-26.011391076115487</v>
      </c>
      <c r="K189" s="6">
        <v>115</v>
      </c>
      <c r="L189" s="10">
        <v>3077.5918635170528</v>
      </c>
      <c r="M189" s="10">
        <v>1572.8674540682455</v>
      </c>
      <c r="N189" s="10">
        <v>12.510936132983378</v>
      </c>
      <c r="O189" s="10">
        <v>3.9825613079019084</v>
      </c>
      <c r="P189" s="10">
        <v>4.4981743591347119</v>
      </c>
      <c r="Q189" s="10">
        <v>0.11066941297631364</v>
      </c>
      <c r="R189" s="10">
        <v>2.4603184345571365</v>
      </c>
      <c r="S189" s="10">
        <v>35.806461891166933</v>
      </c>
      <c r="T189" s="14" t="s">
        <v>33</v>
      </c>
      <c r="U189" s="6">
        <v>3</v>
      </c>
      <c r="V189" s="14" t="s">
        <v>33</v>
      </c>
      <c r="W189" s="6">
        <v>3</v>
      </c>
      <c r="X189" s="14" t="s">
        <v>33</v>
      </c>
      <c r="Y189" s="6">
        <v>3</v>
      </c>
      <c r="Z189" s="14" t="s">
        <v>161</v>
      </c>
      <c r="AA189" s="9">
        <v>2</v>
      </c>
      <c r="AB189" s="7">
        <v>73.739133321363227</v>
      </c>
      <c r="AC189" s="6">
        <v>23.986915663763881</v>
      </c>
      <c r="AD189" s="13">
        <v>2.2739510148728965</v>
      </c>
      <c r="AE189" s="8">
        <v>449.81743591347123</v>
      </c>
      <c r="AF189" s="6">
        <v>333.89051438330256</v>
      </c>
      <c r="AG189" s="6">
        <v>224.90871795673559</v>
      </c>
      <c r="AH189" s="6">
        <v>479.22224416834746</v>
      </c>
      <c r="AI189" s="6">
        <v>4.0645145195605643</v>
      </c>
      <c r="AJ189" s="6"/>
      <c r="AK189" s="6"/>
      <c r="AL189" s="6"/>
      <c r="AM189" s="6"/>
      <c r="AN189" s="6">
        <v>3.9825613079019084</v>
      </c>
      <c r="AO189" s="6">
        <v>1.589217842978059</v>
      </c>
      <c r="AP189" s="6">
        <v>1</v>
      </c>
      <c r="AQ189" s="6">
        <v>111.47500000000001</v>
      </c>
      <c r="AR189" s="6"/>
      <c r="AS189" s="6"/>
      <c r="AT189" s="6">
        <v>1.1450402483000948</v>
      </c>
      <c r="AU189" s="6">
        <v>1</v>
      </c>
      <c r="AV189" s="10"/>
      <c r="AW189" s="13">
        <v>50.083577157495384</v>
      </c>
      <c r="AX189" s="1" t="s">
        <v>156</v>
      </c>
      <c r="AY189" s="17">
        <v>26.011391076115501</v>
      </c>
      <c r="AZ189" s="12">
        <v>100</v>
      </c>
      <c r="BA189" s="12">
        <v>0</v>
      </c>
      <c r="BB189" s="12">
        <v>0</v>
      </c>
      <c r="BC189" s="12">
        <v>100</v>
      </c>
      <c r="BD189" s="12">
        <v>0</v>
      </c>
      <c r="BE189" s="12">
        <v>0</v>
      </c>
      <c r="BF189" s="18">
        <v>73.739133321363227</v>
      </c>
      <c r="BG189" s="18">
        <v>23.986915663763881</v>
      </c>
      <c r="BH189" s="18">
        <v>2.2739510148728965</v>
      </c>
      <c r="BI189" s="15"/>
      <c r="BJ189" s="19">
        <f t="shared" ca="1" si="18"/>
        <v>1</v>
      </c>
      <c r="BK189" s="18">
        <f t="shared" ca="1" si="19"/>
        <v>3.7630360011858701</v>
      </c>
      <c r="BL189" s="17">
        <f t="shared" si="20"/>
        <v>3.7396168044123463</v>
      </c>
      <c r="BM189" s="17">
        <f t="shared" ca="1" si="21"/>
        <v>3.4047227682624523</v>
      </c>
      <c r="BN189" s="16">
        <f t="shared" si="22"/>
        <v>3.2670765829134947</v>
      </c>
      <c r="BO189" s="15"/>
      <c r="BP189" s="2"/>
    </row>
    <row r="190" spans="1:68" x14ac:dyDescent="0.2">
      <c r="A190" s="1">
        <v>8.85</v>
      </c>
      <c r="B190" s="1">
        <v>2.6</v>
      </c>
      <c r="C190" s="1">
        <v>1.9189999999999999E-2</v>
      </c>
      <c r="D190" s="1">
        <v>1.5576700000000001</v>
      </c>
      <c r="E190" s="1">
        <v>0.10943</v>
      </c>
      <c r="F190" s="1">
        <v>2.2593800000000002</v>
      </c>
      <c r="G190" s="1">
        <v>2.1766000000000001</v>
      </c>
      <c r="H190" s="15"/>
      <c r="I190" s="11">
        <f t="shared" si="16"/>
        <v>29.035433070866141</v>
      </c>
      <c r="J190" s="10">
        <f t="shared" si="17"/>
        <v>-26.175433070866141</v>
      </c>
      <c r="K190" s="6">
        <v>115</v>
      </c>
      <c r="L190" s="10">
        <v>3096.456692913378</v>
      </c>
      <c r="M190" s="10">
        <v>1581.49606299213</v>
      </c>
      <c r="N190" s="10">
        <v>12.582020997375327</v>
      </c>
      <c r="O190" s="10">
        <v>3.9267831383234491</v>
      </c>
      <c r="P190" s="10">
        <v>4.4468875924415556</v>
      </c>
      <c r="Q190" s="10">
        <v>0.1109289392378997</v>
      </c>
      <c r="R190" s="10">
        <v>2.4945298690807332</v>
      </c>
      <c r="S190" s="10">
        <v>36.118364869312991</v>
      </c>
      <c r="T190" s="14" t="s">
        <v>33</v>
      </c>
      <c r="U190" s="6">
        <v>3</v>
      </c>
      <c r="V190" s="14" t="s">
        <v>33</v>
      </c>
      <c r="W190" s="6">
        <v>3</v>
      </c>
      <c r="X190" s="14" t="s">
        <v>33</v>
      </c>
      <c r="Y190" s="6">
        <v>3</v>
      </c>
      <c r="Z190" s="14" t="s">
        <v>161</v>
      </c>
      <c r="AA190" s="9">
        <v>2</v>
      </c>
      <c r="AB190" s="7">
        <v>75.052578752973773</v>
      </c>
      <c r="AC190" s="6">
        <v>22.750328377308605</v>
      </c>
      <c r="AD190" s="13">
        <v>2.197092869717622</v>
      </c>
      <c r="AE190" s="8">
        <v>444.68875924415551</v>
      </c>
      <c r="AF190" s="6">
        <v>326.74708127844144</v>
      </c>
      <c r="AG190" s="6">
        <v>222.34437962207778</v>
      </c>
      <c r="AH190" s="6">
        <v>484.17621679414623</v>
      </c>
      <c r="AI190" s="6">
        <v>4.00877140175721</v>
      </c>
      <c r="AJ190" s="6"/>
      <c r="AK190" s="6"/>
      <c r="AL190" s="6"/>
      <c r="AM190" s="6"/>
      <c r="AN190" s="6">
        <v>3.9267831383234491</v>
      </c>
      <c r="AO190" s="6">
        <v>1.585091834579158</v>
      </c>
      <c r="AP190" s="6">
        <v>1</v>
      </c>
      <c r="AQ190" s="6">
        <v>111.47500000000001</v>
      </c>
      <c r="AR190" s="6"/>
      <c r="AS190" s="6"/>
      <c r="AT190" s="6">
        <v>1.1114387899066998</v>
      </c>
      <c r="AU190" s="6">
        <v>1</v>
      </c>
      <c r="AV190" s="10"/>
      <c r="AW190" s="13">
        <v>49.012062191766212</v>
      </c>
      <c r="AX190" s="1" t="s">
        <v>156</v>
      </c>
      <c r="AY190" s="17">
        <v>26.175433070866099</v>
      </c>
      <c r="AZ190" s="12">
        <v>100</v>
      </c>
      <c r="BA190" s="12">
        <v>0</v>
      </c>
      <c r="BB190" s="12">
        <v>0</v>
      </c>
      <c r="BC190" s="12">
        <v>100</v>
      </c>
      <c r="BD190" s="12">
        <v>0</v>
      </c>
      <c r="BE190" s="12">
        <v>0</v>
      </c>
      <c r="BF190" s="18">
        <v>75.052578752973773</v>
      </c>
      <c r="BG190" s="18">
        <v>22.750328377308605</v>
      </c>
      <c r="BH190" s="18">
        <v>2.197092869717622</v>
      </c>
      <c r="BI190" s="15"/>
      <c r="BJ190" s="19">
        <f t="shared" ca="1" si="18"/>
        <v>1</v>
      </c>
      <c r="BK190" s="18">
        <f t="shared" ca="1" si="19"/>
        <v>3.6657179411508793</v>
      </c>
      <c r="BL190" s="17">
        <f t="shared" si="20"/>
        <v>3.826905124897142</v>
      </c>
      <c r="BM190" s="17">
        <f t="shared" ca="1" si="21"/>
        <v>3.41967417575799</v>
      </c>
      <c r="BN190" s="16">
        <f t="shared" si="22"/>
        <v>3.2743676359620264</v>
      </c>
      <c r="BO190" s="15"/>
      <c r="BP190" s="2"/>
    </row>
    <row r="191" spans="1:68" x14ac:dyDescent="0.2">
      <c r="A191" s="1">
        <v>8.9</v>
      </c>
      <c r="B191" s="1">
        <v>2.5299999999999998</v>
      </c>
      <c r="C191" s="1">
        <v>1.9230000000000001E-2</v>
      </c>
      <c r="D191" s="1">
        <v>1.5558700000000001</v>
      </c>
      <c r="E191" s="1">
        <v>0.11003</v>
      </c>
      <c r="F191" s="1">
        <v>2.2570299999999999</v>
      </c>
      <c r="G191" s="1">
        <v>2.1854300000000002</v>
      </c>
      <c r="H191" s="15"/>
      <c r="I191" s="11">
        <f t="shared" si="16"/>
        <v>29.199475065616799</v>
      </c>
      <c r="J191" s="10">
        <f t="shared" si="17"/>
        <v>-26.339475065616799</v>
      </c>
      <c r="K191" s="6">
        <v>115</v>
      </c>
      <c r="L191" s="10">
        <v>3115.3215223097036</v>
      </c>
      <c r="M191" s="10">
        <v>1590.1246719160147</v>
      </c>
      <c r="N191" s="10">
        <v>12.65310586176728</v>
      </c>
      <c r="O191" s="10">
        <v>3.9490944061548334</v>
      </c>
      <c r="P191" s="10">
        <v>4.4727919825811826</v>
      </c>
      <c r="Q191" s="10">
        <v>0.10425540679711691</v>
      </c>
      <c r="R191" s="10">
        <v>2.330879844247812</v>
      </c>
      <c r="S191" s="10">
        <v>36.367887251829835</v>
      </c>
      <c r="T191" s="14" t="s">
        <v>33</v>
      </c>
      <c r="U191" s="6">
        <v>3</v>
      </c>
      <c r="V191" s="14" t="s">
        <v>33</v>
      </c>
      <c r="W191" s="6">
        <v>3</v>
      </c>
      <c r="X191" s="14" t="s">
        <v>33</v>
      </c>
      <c r="Y191" s="6">
        <v>3</v>
      </c>
      <c r="Z191" s="14" t="s">
        <v>161</v>
      </c>
      <c r="AA191" s="9">
        <v>2</v>
      </c>
      <c r="AB191" s="7">
        <v>70.998123861369749</v>
      </c>
      <c r="AC191" s="6">
        <v>26.569480405383558</v>
      </c>
      <c r="AD191" s="13">
        <v>2.4323957332466919</v>
      </c>
      <c r="AE191" s="8">
        <v>447.27919825811824</v>
      </c>
      <c r="AF191" s="6">
        <v>328.68496074214312</v>
      </c>
      <c r="AG191" s="6">
        <v>223.63959912905912</v>
      </c>
      <c r="AH191" s="6">
        <v>487.84693145271547</v>
      </c>
      <c r="AI191" s="6">
        <v>4.290225437693918</v>
      </c>
      <c r="AJ191" s="6"/>
      <c r="AK191" s="6"/>
      <c r="AL191" s="6"/>
      <c r="AM191" s="6"/>
      <c r="AN191" s="6">
        <v>3.9490944061548334</v>
      </c>
      <c r="AO191" s="6">
        <v>1.5793340352975871</v>
      </c>
      <c r="AP191" s="6">
        <v>1</v>
      </c>
      <c r="AQ191" s="6">
        <v>111.47500000000001</v>
      </c>
      <c r="AR191" s="6"/>
      <c r="AS191" s="6"/>
      <c r="AT191" s="6">
        <v>1.1105277745701705</v>
      </c>
      <c r="AU191" s="6">
        <v>1</v>
      </c>
      <c r="AV191" s="10"/>
      <c r="AW191" s="13">
        <v>49.302744111321466</v>
      </c>
      <c r="AX191" s="1" t="s">
        <v>156</v>
      </c>
      <c r="AY191" s="17">
        <v>26.339475065616799</v>
      </c>
      <c r="AZ191" s="12">
        <v>100</v>
      </c>
      <c r="BA191" s="12">
        <v>0</v>
      </c>
      <c r="BB191" s="12">
        <v>0</v>
      </c>
      <c r="BC191" s="12">
        <v>100</v>
      </c>
      <c r="BD191" s="12">
        <v>0</v>
      </c>
      <c r="BE191" s="12">
        <v>0</v>
      </c>
      <c r="BF191" s="18">
        <v>70.998123861369749</v>
      </c>
      <c r="BG191" s="18">
        <v>26.569480405383558</v>
      </c>
      <c r="BH191" s="18">
        <v>2.4323957332466919</v>
      </c>
      <c r="BI191" s="15"/>
      <c r="BJ191" s="19">
        <f t="shared" ca="1" si="18"/>
        <v>1</v>
      </c>
      <c r="BK191" s="18">
        <f t="shared" ca="1" si="19"/>
        <v>3.6665442312944609</v>
      </c>
      <c r="BL191" s="17">
        <f t="shared" si="20"/>
        <v>3.5763538200556977</v>
      </c>
      <c r="BM191" s="17">
        <f t="shared" ca="1" si="21"/>
        <v>3.4041788919104827</v>
      </c>
      <c r="BN191" s="16">
        <f t="shared" si="22"/>
        <v>3.2577126991372847</v>
      </c>
      <c r="BO191" s="15"/>
      <c r="BP191" s="2"/>
    </row>
    <row r="192" spans="1:68" x14ac:dyDescent="0.2">
      <c r="A192" s="1">
        <v>8.9499999999999993</v>
      </c>
      <c r="B192" s="1">
        <v>2.6</v>
      </c>
      <c r="C192" s="1">
        <v>1.9099999999999999E-2</v>
      </c>
      <c r="D192" s="1">
        <v>1.5572999999999999</v>
      </c>
      <c r="E192" s="1">
        <v>0.11081000000000001</v>
      </c>
      <c r="F192" s="1">
        <v>2.2561</v>
      </c>
      <c r="G192" s="1">
        <v>2.1749000000000001</v>
      </c>
      <c r="H192" s="15"/>
      <c r="I192" s="11">
        <f t="shared" si="16"/>
        <v>29.36351706036745</v>
      </c>
      <c r="J192" s="10">
        <f t="shared" si="17"/>
        <v>-26.50351706036745</v>
      </c>
      <c r="K192" s="6">
        <v>117</v>
      </c>
      <c r="L192" s="10">
        <v>3134.5144356955298</v>
      </c>
      <c r="M192" s="10">
        <v>1599.0813648294002</v>
      </c>
      <c r="N192" s="10">
        <v>12.724190726159229</v>
      </c>
      <c r="O192" s="10">
        <v>3.876582785702837</v>
      </c>
      <c r="P192" s="10">
        <v>4.4049514211299021</v>
      </c>
      <c r="Q192" s="10">
        <v>0.10955715756951583</v>
      </c>
      <c r="R192" s="10">
        <v>2.487136567363406</v>
      </c>
      <c r="S192" s="10">
        <v>36.692266349101729</v>
      </c>
      <c r="T192" s="14" t="s">
        <v>33</v>
      </c>
      <c r="U192" s="6">
        <v>3</v>
      </c>
      <c r="V192" s="14" t="s">
        <v>33</v>
      </c>
      <c r="W192" s="6">
        <v>3</v>
      </c>
      <c r="X192" s="14" t="s">
        <v>33</v>
      </c>
      <c r="Y192" s="6">
        <v>3</v>
      </c>
      <c r="Z192" s="14" t="s">
        <v>161</v>
      </c>
      <c r="AA192" s="9">
        <v>2</v>
      </c>
      <c r="AB192" s="7">
        <v>75.384849573959798</v>
      </c>
      <c r="AC192" s="6">
        <v>22.437766293161658</v>
      </c>
      <c r="AD192" s="13">
        <v>2.1773841328785495</v>
      </c>
      <c r="AE192" s="8">
        <v>440.49514211299021</v>
      </c>
      <c r="AF192" s="6">
        <v>316.1394909527537</v>
      </c>
      <c r="AG192" s="6">
        <v>220.2475710564951</v>
      </c>
      <c r="AH192" s="6">
        <v>493.05755567196002</v>
      </c>
      <c r="AI192" s="6">
        <v>4.0206879393844153</v>
      </c>
      <c r="AJ192" s="6"/>
      <c r="AK192" s="6"/>
      <c r="AL192" s="6"/>
      <c r="AM192" s="6"/>
      <c r="AN192" s="6">
        <v>3.876582785702837</v>
      </c>
      <c r="AO192" s="6">
        <v>1.5833976760033706</v>
      </c>
      <c r="AP192" s="6">
        <v>1</v>
      </c>
      <c r="AQ192" s="6">
        <v>111.47500000000001</v>
      </c>
      <c r="AR192" s="6"/>
      <c r="AS192" s="6"/>
      <c r="AT192" s="6">
        <v>1.0583663865242623</v>
      </c>
      <c r="AU192" s="6">
        <v>1</v>
      </c>
      <c r="AV192" s="10"/>
      <c r="AW192" s="13">
        <v>47.420923642913053</v>
      </c>
      <c r="AX192" s="1" t="s">
        <v>156</v>
      </c>
      <c r="AY192" s="17">
        <v>26.5035170603675</v>
      </c>
      <c r="AZ192" s="12">
        <v>100</v>
      </c>
      <c r="BA192" s="12">
        <v>0</v>
      </c>
      <c r="BB192" s="12">
        <v>0</v>
      </c>
      <c r="BC192" s="12">
        <v>100</v>
      </c>
      <c r="BD192" s="12">
        <v>0</v>
      </c>
      <c r="BE192" s="12">
        <v>0</v>
      </c>
      <c r="BF192" s="18">
        <v>75.384849573959798</v>
      </c>
      <c r="BG192" s="18">
        <v>22.437766293161658</v>
      </c>
      <c r="BH192" s="18">
        <v>2.1773841328785495</v>
      </c>
      <c r="BI192" s="15"/>
      <c r="BJ192" s="19">
        <f t="shared" ca="1" si="18"/>
        <v>1</v>
      </c>
      <c r="BK192" s="18">
        <f t="shared" ca="1" si="19"/>
        <v>3.549155491015155</v>
      </c>
      <c r="BL192" s="17">
        <f t="shared" si="20"/>
        <v>3.8607809623320124</v>
      </c>
      <c r="BM192" s="17">
        <f t="shared" ca="1" si="21"/>
        <v>3.4336198108647524</v>
      </c>
      <c r="BN192" s="16">
        <f t="shared" si="22"/>
        <v>3.2773108176283041</v>
      </c>
      <c r="BO192" s="15"/>
      <c r="BP192" s="2"/>
    </row>
    <row r="193" spans="1:68" x14ac:dyDescent="0.2">
      <c r="A193" s="1">
        <v>9</v>
      </c>
      <c r="B193" s="1">
        <v>2.6</v>
      </c>
      <c r="C193" s="1">
        <v>1.9460000000000002E-2</v>
      </c>
      <c r="D193" s="1">
        <v>1.5587599999999999</v>
      </c>
      <c r="E193" s="1">
        <v>0.11167000000000001</v>
      </c>
      <c r="F193" s="1">
        <v>2.2545999999999999</v>
      </c>
      <c r="G193" s="1">
        <v>2.17645</v>
      </c>
      <c r="H193" s="15"/>
      <c r="I193" s="11">
        <f t="shared" si="16"/>
        <v>29.527559055118108</v>
      </c>
      <c r="J193" s="10">
        <f t="shared" si="17"/>
        <v>-26.667559055118108</v>
      </c>
      <c r="K193" s="6">
        <v>117</v>
      </c>
      <c r="L193" s="10">
        <v>3153.7073490813568</v>
      </c>
      <c r="M193" s="10">
        <v>1608.0380577427861</v>
      </c>
      <c r="N193" s="10">
        <v>12.79527559055118</v>
      </c>
      <c r="O193" s="10">
        <v>4.0773841961852879</v>
      </c>
      <c r="P193" s="10">
        <v>4.6109029735874998</v>
      </c>
      <c r="Q193" s="10">
        <v>0.11497013388259519</v>
      </c>
      <c r="R193" s="10">
        <v>2.4934407542551913</v>
      </c>
      <c r="S193" s="10">
        <v>37.049915097375866</v>
      </c>
      <c r="T193" s="14" t="s">
        <v>33</v>
      </c>
      <c r="U193" s="6">
        <v>3</v>
      </c>
      <c r="V193" s="14" t="s">
        <v>33</v>
      </c>
      <c r="W193" s="6">
        <v>3</v>
      </c>
      <c r="X193" s="14" t="s">
        <v>33</v>
      </c>
      <c r="Y193" s="6">
        <v>3</v>
      </c>
      <c r="Z193" s="14" t="s">
        <v>161</v>
      </c>
      <c r="AA193" s="9">
        <v>2</v>
      </c>
      <c r="AB193" s="7">
        <v>74.038331782696829</v>
      </c>
      <c r="AC193" s="6">
        <v>23.705106643713933</v>
      </c>
      <c r="AD193" s="13">
        <v>2.2565615735892384</v>
      </c>
      <c r="AE193" s="8">
        <v>461.09029735875004</v>
      </c>
      <c r="AF193" s="6">
        <v>339.24009045448128</v>
      </c>
      <c r="AG193" s="6">
        <v>230.54514867937499</v>
      </c>
      <c r="AH193" s="6">
        <v>498.95258414039358</v>
      </c>
      <c r="AI193" s="6">
        <v>4.0105224007967548</v>
      </c>
      <c r="AJ193" s="6"/>
      <c r="AK193" s="6"/>
      <c r="AL193" s="6"/>
      <c r="AM193" s="6"/>
      <c r="AN193" s="6">
        <v>4.0773841961852879</v>
      </c>
      <c r="AO193" s="6">
        <v>1.6330774939727346</v>
      </c>
      <c r="AP193" s="6">
        <v>1</v>
      </c>
      <c r="AQ193" s="6">
        <v>111.47500000000001</v>
      </c>
      <c r="AR193" s="6"/>
      <c r="AS193" s="6"/>
      <c r="AT193" s="6">
        <v>1.1315407628014937</v>
      </c>
      <c r="AU193" s="6">
        <v>1</v>
      </c>
      <c r="AV193" s="10"/>
      <c r="AW193" s="13">
        <v>50.886013568172196</v>
      </c>
      <c r="AX193" s="1" t="s">
        <v>156</v>
      </c>
      <c r="AY193" s="17">
        <v>26.667559055118101</v>
      </c>
      <c r="AZ193" s="12">
        <v>100</v>
      </c>
      <c r="BA193" s="12">
        <v>0</v>
      </c>
      <c r="BB193" s="12">
        <v>0</v>
      </c>
      <c r="BC193" s="12">
        <v>100</v>
      </c>
      <c r="BD193" s="12">
        <v>0</v>
      </c>
      <c r="BE193" s="12">
        <v>0</v>
      </c>
      <c r="BF193" s="18">
        <v>74.038331782696829</v>
      </c>
      <c r="BG193" s="18">
        <v>23.705106643713933</v>
      </c>
      <c r="BH193" s="18">
        <v>2.2565615735892384</v>
      </c>
      <c r="BI193" s="15"/>
      <c r="BJ193" s="19">
        <f t="shared" ca="1" si="18"/>
        <v>1</v>
      </c>
      <c r="BK193" s="18">
        <f t="shared" ca="1" si="19"/>
        <v>3.7736038453041805</v>
      </c>
      <c r="BL193" s="17">
        <f t="shared" si="20"/>
        <v>3.7893297883694332</v>
      </c>
      <c r="BM193" s="17">
        <f t="shared" ca="1" si="21"/>
        <v>3.4067118743571667</v>
      </c>
      <c r="BN193" s="16">
        <f t="shared" si="22"/>
        <v>3.2606048549676352</v>
      </c>
      <c r="BO193" s="15"/>
      <c r="BP193" s="2"/>
    </row>
    <row r="194" spans="1:68" x14ac:dyDescent="0.2">
      <c r="A194" s="1">
        <v>9.0500000000000007</v>
      </c>
      <c r="B194" s="1">
        <v>2.6</v>
      </c>
      <c r="C194" s="1">
        <v>1.9390000000000001E-2</v>
      </c>
      <c r="D194" s="1">
        <v>1.55806</v>
      </c>
      <c r="E194" s="1">
        <v>0.10791000000000001</v>
      </c>
      <c r="F194" s="1">
        <v>2.26335</v>
      </c>
      <c r="G194" s="1">
        <v>2.1852299999999998</v>
      </c>
      <c r="H194" s="15"/>
      <c r="I194" s="11">
        <f t="shared" si="16"/>
        <v>29.691601049868765</v>
      </c>
      <c r="J194" s="10">
        <f t="shared" si="17"/>
        <v>-26.831601049868766</v>
      </c>
      <c r="K194" s="6">
        <v>117</v>
      </c>
      <c r="L194" s="10">
        <v>3172.9002624671839</v>
      </c>
      <c r="M194" s="10">
        <v>1616.9947506561721</v>
      </c>
      <c r="N194" s="10">
        <v>12.866360454943131</v>
      </c>
      <c r="O194" s="10">
        <v>4.038339477480366</v>
      </c>
      <c r="P194" s="10">
        <v>4.5493413550842581</v>
      </c>
      <c r="Q194" s="10">
        <v>0.11237487126673555</v>
      </c>
      <c r="R194" s="10">
        <v>2.4701349601112592</v>
      </c>
      <c r="S194" s="10">
        <v>35.48624150027031</v>
      </c>
      <c r="T194" s="14" t="s">
        <v>33</v>
      </c>
      <c r="U194" s="6">
        <v>3</v>
      </c>
      <c r="V194" s="14" t="s">
        <v>33</v>
      </c>
      <c r="W194" s="6">
        <v>3</v>
      </c>
      <c r="X194" s="14" t="s">
        <v>33</v>
      </c>
      <c r="Y194" s="6">
        <v>3</v>
      </c>
      <c r="Z194" s="14" t="s">
        <v>161</v>
      </c>
      <c r="AA194" s="9">
        <v>2</v>
      </c>
      <c r="AB194" s="7">
        <v>73.484983236762631</v>
      </c>
      <c r="AC194" s="6">
        <v>24.226333922372788</v>
      </c>
      <c r="AD194" s="13">
        <v>2.2886828408645803</v>
      </c>
      <c r="AE194" s="8">
        <v>454.93413550842581</v>
      </c>
      <c r="AF194" s="6">
        <v>330.86855219611004</v>
      </c>
      <c r="AG194" s="6">
        <v>227.46706775421291</v>
      </c>
      <c r="AH194" s="6">
        <v>465.32326721815917</v>
      </c>
      <c r="AI194" s="6">
        <v>4.0483617945918153</v>
      </c>
      <c r="AJ194" s="6"/>
      <c r="AK194" s="6"/>
      <c r="AL194" s="6"/>
      <c r="AM194" s="6"/>
      <c r="AN194" s="6">
        <v>4.038339477480366</v>
      </c>
      <c r="AO194" s="6">
        <v>1.6214671925620274</v>
      </c>
      <c r="AP194" s="6">
        <v>1</v>
      </c>
      <c r="AQ194" s="6">
        <v>111.47500000000001</v>
      </c>
      <c r="AR194" s="6"/>
      <c r="AS194" s="6"/>
      <c r="AT194" s="6">
        <v>1.0943885560153643</v>
      </c>
      <c r="AU194" s="6">
        <v>1</v>
      </c>
      <c r="AV194" s="10"/>
      <c r="AW194" s="13">
        <v>49.630282829416508</v>
      </c>
      <c r="AX194" s="1" t="s">
        <v>156</v>
      </c>
      <c r="AY194" s="17">
        <v>26.831601049868802</v>
      </c>
      <c r="AZ194" s="12">
        <v>100</v>
      </c>
      <c r="BA194" s="12">
        <v>0</v>
      </c>
      <c r="BB194" s="12">
        <v>0</v>
      </c>
      <c r="BC194" s="12">
        <v>100</v>
      </c>
      <c r="BD194" s="12">
        <v>0</v>
      </c>
      <c r="BE194" s="12">
        <v>0</v>
      </c>
      <c r="BF194" s="18">
        <v>73.484983236762631</v>
      </c>
      <c r="BG194" s="18">
        <v>24.226333922372788</v>
      </c>
      <c r="BH194" s="18">
        <v>2.2886828408645803</v>
      </c>
      <c r="BI194" s="15"/>
      <c r="BJ194" s="19">
        <f t="shared" ca="1" si="18"/>
        <v>1</v>
      </c>
      <c r="BK194" s="18">
        <f t="shared" ca="1" si="19"/>
        <v>3.6646887352582098</v>
      </c>
      <c r="BL194" s="17">
        <f t="shared" si="20"/>
        <v>3.7927437349755171</v>
      </c>
      <c r="BM194" s="17">
        <f t="shared" ca="1" si="21"/>
        <v>3.4177264532786764</v>
      </c>
      <c r="BN194" s="16">
        <f t="shared" si="22"/>
        <v>3.2636581739285071</v>
      </c>
      <c r="BO194" s="15"/>
      <c r="BP194" s="2"/>
    </row>
    <row r="195" spans="1:68" x14ac:dyDescent="0.2">
      <c r="A195" s="1">
        <v>9.1</v>
      </c>
      <c r="B195" s="1">
        <v>2.5299999999999998</v>
      </c>
      <c r="C195" s="1">
        <v>1.9359999999999999E-2</v>
      </c>
      <c r="D195" s="1">
        <v>1.5571299999999999</v>
      </c>
      <c r="E195" s="1">
        <v>0.10836999999999999</v>
      </c>
      <c r="F195" s="1">
        <v>2.2615500000000002</v>
      </c>
      <c r="G195" s="1">
        <v>2.1799300000000001</v>
      </c>
      <c r="H195" s="15"/>
      <c r="I195" s="11">
        <f t="shared" si="16"/>
        <v>29.85564304461942</v>
      </c>
      <c r="J195" s="10">
        <f t="shared" si="17"/>
        <v>-26.99564304461942</v>
      </c>
      <c r="K195" s="6">
        <v>117</v>
      </c>
      <c r="L195" s="10">
        <v>3192.0931758530105</v>
      </c>
      <c r="M195" s="10">
        <v>1625.9514435695578</v>
      </c>
      <c r="N195" s="10">
        <v>12.937445319335081</v>
      </c>
      <c r="O195" s="10">
        <v>4.0216060266068281</v>
      </c>
      <c r="P195" s="10">
        <v>4.5353626313137063</v>
      </c>
      <c r="Q195" s="10">
        <v>0.10892687950566413</v>
      </c>
      <c r="R195" s="10">
        <v>2.401723706801203</v>
      </c>
      <c r="S195" s="10">
        <v>35.677541993533225</v>
      </c>
      <c r="T195" s="14" t="s">
        <v>33</v>
      </c>
      <c r="U195" s="6">
        <v>3</v>
      </c>
      <c r="V195" s="14" t="s">
        <v>33</v>
      </c>
      <c r="W195" s="6">
        <v>3</v>
      </c>
      <c r="X195" s="14" t="s">
        <v>33</v>
      </c>
      <c r="Y195" s="6">
        <v>3</v>
      </c>
      <c r="Z195" s="14" t="s">
        <v>161</v>
      </c>
      <c r="AA195" s="9">
        <v>2</v>
      </c>
      <c r="AB195" s="7">
        <v>72.010426832706116</v>
      </c>
      <c r="AC195" s="6">
        <v>25.615765068293115</v>
      </c>
      <c r="AD195" s="13">
        <v>2.3738080990007684</v>
      </c>
      <c r="AE195" s="8">
        <v>453.53626313137067</v>
      </c>
      <c r="AF195" s="6">
        <v>328.09500155334945</v>
      </c>
      <c r="AG195" s="6">
        <v>226.76813156568531</v>
      </c>
      <c r="AH195" s="6">
        <v>467.79627444064749</v>
      </c>
      <c r="AI195" s="6">
        <v>4.1636762678746075</v>
      </c>
      <c r="AJ195" s="6"/>
      <c r="AK195" s="6"/>
      <c r="AL195" s="6"/>
      <c r="AM195" s="6"/>
      <c r="AN195" s="6">
        <v>4.0216060266068281</v>
      </c>
      <c r="AO195" s="6">
        <v>1.6159659690180312</v>
      </c>
      <c r="AP195" s="6">
        <v>1</v>
      </c>
      <c r="AQ195" s="6">
        <v>111.47500000000001</v>
      </c>
      <c r="AR195" s="6"/>
      <c r="AS195" s="6"/>
      <c r="AT195" s="6">
        <v>1.0770837304514254</v>
      </c>
      <c r="AU195" s="6">
        <v>1</v>
      </c>
      <c r="AV195" s="10"/>
      <c r="AW195" s="13">
        <v>49.214250233002417</v>
      </c>
      <c r="AX195" s="1" t="s">
        <v>156</v>
      </c>
      <c r="AY195" s="17">
        <v>26.995643044619399</v>
      </c>
      <c r="AZ195" s="12">
        <v>100</v>
      </c>
      <c r="BA195" s="12">
        <v>0</v>
      </c>
      <c r="BB195" s="12">
        <v>0</v>
      </c>
      <c r="BC195" s="12">
        <v>100</v>
      </c>
      <c r="BD195" s="12">
        <v>0</v>
      </c>
      <c r="BE195" s="12">
        <v>0</v>
      </c>
      <c r="BF195" s="18">
        <v>72.010426832706116</v>
      </c>
      <c r="BG195" s="18">
        <v>25.615765068293115</v>
      </c>
      <c r="BH195" s="18">
        <v>2.3738080990007684</v>
      </c>
      <c r="BI195" s="15"/>
      <c r="BJ195" s="19">
        <f t="shared" ca="1" si="18"/>
        <v>1</v>
      </c>
      <c r="BK195" s="18">
        <f t="shared" ca="1" si="19"/>
        <v>3.6155028552812478</v>
      </c>
      <c r="BL195" s="17">
        <f t="shared" si="20"/>
        <v>3.705858026078042</v>
      </c>
      <c r="BM195" s="17">
        <f t="shared" ca="1" si="21"/>
        <v>3.4174382986800302</v>
      </c>
      <c r="BN195" s="16">
        <f t="shared" si="22"/>
        <v>3.2588121730314024</v>
      </c>
      <c r="BO195" s="15"/>
      <c r="BP195" s="2"/>
    </row>
    <row r="196" spans="1:68" s="20" customFormat="1" ht="13.5" thickBot="1" x14ac:dyDescent="0.25">
      <c r="A196" s="1">
        <v>9.15</v>
      </c>
      <c r="B196" s="1">
        <v>0.45</v>
      </c>
      <c r="C196" s="1">
        <v>1.917E-2</v>
      </c>
      <c r="D196" s="1">
        <v>1.55603</v>
      </c>
      <c r="E196" s="1">
        <v>0.11024</v>
      </c>
      <c r="F196" s="1">
        <v>2.2633999999999999</v>
      </c>
      <c r="G196" s="1">
        <v>2.1797499999999999</v>
      </c>
      <c r="H196" s="15"/>
      <c r="I196" s="11">
        <f t="shared" si="16"/>
        <v>30.019685039370078</v>
      </c>
      <c r="J196" s="10">
        <f t="shared" si="17"/>
        <v>-27.159685039370078</v>
      </c>
      <c r="K196" s="6">
        <v>117</v>
      </c>
      <c r="L196" s="10">
        <v>3211.2860892388376</v>
      </c>
      <c r="M196" s="10">
        <v>1634.9081364829437</v>
      </c>
      <c r="N196" s="10">
        <v>13.008530183727034</v>
      </c>
      <c r="O196" s="10">
        <v>3.9156275044077575</v>
      </c>
      <c r="P196" s="10">
        <v>4.440582673641992</v>
      </c>
      <c r="Q196" s="10">
        <v>0.10484860968074181</v>
      </c>
      <c r="R196" s="10">
        <v>2.361145313273699</v>
      </c>
      <c r="S196" s="10">
        <v>36.455220085710721</v>
      </c>
      <c r="T196" s="14" t="s">
        <v>33</v>
      </c>
      <c r="U196" s="6">
        <v>3</v>
      </c>
      <c r="V196" s="14" t="s">
        <v>33</v>
      </c>
      <c r="W196" s="6">
        <v>3</v>
      </c>
      <c r="X196" s="14" t="s">
        <v>33</v>
      </c>
      <c r="Y196" s="6">
        <v>3</v>
      </c>
      <c r="Z196" s="14" t="s">
        <v>161</v>
      </c>
      <c r="AA196" s="9">
        <v>2</v>
      </c>
      <c r="AB196" s="7">
        <v>72.005891846854425</v>
      </c>
      <c r="AC196" s="6">
        <v>25.620038339780933</v>
      </c>
      <c r="AD196" s="13">
        <v>2.3740698133646374</v>
      </c>
      <c r="AE196" s="8">
        <v>444.0582673641992</v>
      </c>
      <c r="AF196" s="6">
        <v>315.81542339280497</v>
      </c>
      <c r="AG196" s="6">
        <v>222.0291336820996</v>
      </c>
      <c r="AH196" s="6">
        <v>482.33190655509304</v>
      </c>
      <c r="AI196" s="6">
        <v>4.2352327676669432</v>
      </c>
      <c r="AJ196" s="6"/>
      <c r="AK196" s="6"/>
      <c r="AL196" s="6"/>
      <c r="AM196" s="6"/>
      <c r="AN196" s="6">
        <v>3.9156275044077575</v>
      </c>
      <c r="AO196" s="6">
        <v>1.5956153404448634</v>
      </c>
      <c r="AP196" s="6">
        <v>1</v>
      </c>
      <c r="AQ196" s="6">
        <v>111.47500000000001</v>
      </c>
      <c r="AR196" s="6"/>
      <c r="AS196" s="6"/>
      <c r="AT196" s="6">
        <v>1.0275244777237378</v>
      </c>
      <c r="AU196" s="6">
        <v>1</v>
      </c>
      <c r="AV196" s="10"/>
      <c r="AW196" s="13">
        <v>47.37231350892074</v>
      </c>
      <c r="AX196" s="1" t="s">
        <v>156</v>
      </c>
      <c r="AY196" s="17">
        <v>27.1596850393701</v>
      </c>
      <c r="AZ196" s="12">
        <v>100</v>
      </c>
      <c r="BA196" s="12">
        <v>0</v>
      </c>
      <c r="BB196" s="12">
        <v>0</v>
      </c>
      <c r="BC196" s="12">
        <v>100</v>
      </c>
      <c r="BD196" s="12">
        <v>0</v>
      </c>
      <c r="BE196" s="12">
        <v>0</v>
      </c>
      <c r="BF196" s="18">
        <v>72.005891846854425</v>
      </c>
      <c r="BG196" s="18">
        <v>25.620038339780933</v>
      </c>
      <c r="BH196" s="18">
        <v>2.3740698133646374</v>
      </c>
      <c r="BI196" s="15"/>
      <c r="BJ196" s="19">
        <f t="shared" ca="1" si="18"/>
        <v>1</v>
      </c>
      <c r="BK196" s="18">
        <f t="shared" ca="1" si="19"/>
        <v>3.4680109123698752</v>
      </c>
      <c r="BL196" s="17">
        <f t="shared" si="20"/>
        <v>3.6984424150468196</v>
      </c>
      <c r="BM196" s="17">
        <f t="shared" ca="1" si="21"/>
        <v>3.4324102298220858</v>
      </c>
      <c r="BN196" s="16">
        <f t="shared" si="22"/>
        <v>3.2631855911129497</v>
      </c>
      <c r="BO196" s="15"/>
      <c r="BP196" s="2"/>
    </row>
    <row r="197" spans="1:68" x14ac:dyDescent="0.2">
      <c r="A197" s="1">
        <v>9.1999999999999993</v>
      </c>
      <c r="B197" s="1">
        <v>2.6</v>
      </c>
      <c r="C197" s="1">
        <v>1.925E-2</v>
      </c>
      <c r="D197" s="1">
        <v>1.55497</v>
      </c>
      <c r="E197" s="1">
        <v>0.11255</v>
      </c>
      <c r="F197" s="1">
        <v>2.2616299999999998</v>
      </c>
      <c r="G197" s="1">
        <v>2.1800000000000002</v>
      </c>
      <c r="H197" s="15"/>
      <c r="I197" s="11">
        <f t="shared" si="16"/>
        <v>30.183727034120732</v>
      </c>
      <c r="J197" s="10">
        <f t="shared" si="17"/>
        <v>-27.323727034120733</v>
      </c>
      <c r="K197" s="6">
        <v>117</v>
      </c>
      <c r="L197" s="10">
        <v>3230.4790026246642</v>
      </c>
      <c r="M197" s="10">
        <v>1643.8648293963295</v>
      </c>
      <c r="N197" s="10">
        <v>13.079615048118985</v>
      </c>
      <c r="O197" s="10">
        <v>3.9602500400705245</v>
      </c>
      <c r="P197" s="10">
        <v>4.4990387301914927</v>
      </c>
      <c r="Q197" s="10">
        <v>0.1009186405767251</v>
      </c>
      <c r="R197" s="10">
        <v>2.2431156215547783</v>
      </c>
      <c r="S197" s="10">
        <v>37.415881258400567</v>
      </c>
      <c r="T197" s="14" t="s">
        <v>33</v>
      </c>
      <c r="U197" s="6">
        <v>3</v>
      </c>
      <c r="V197" s="14" t="s">
        <v>33</v>
      </c>
      <c r="W197" s="6">
        <v>3</v>
      </c>
      <c r="X197" s="14" t="s">
        <v>33</v>
      </c>
      <c r="Y197" s="6">
        <v>3</v>
      </c>
      <c r="Z197" s="14" t="s">
        <v>161</v>
      </c>
      <c r="AA197" s="9">
        <v>2</v>
      </c>
      <c r="AB197" s="7">
        <v>68.979391169410349</v>
      </c>
      <c r="AC197" s="6">
        <v>28.469049100094168</v>
      </c>
      <c r="AD197" s="13">
        <v>2.5515597304954785</v>
      </c>
      <c r="AE197" s="8">
        <v>449.90387301914927</v>
      </c>
      <c r="AF197" s="6">
        <v>321.56361161122697</v>
      </c>
      <c r="AG197" s="6">
        <v>224.95193650957464</v>
      </c>
      <c r="AH197" s="6">
        <v>500.63176204007829</v>
      </c>
      <c r="AI197" s="6">
        <v>4.458084952869557</v>
      </c>
      <c r="AJ197" s="6"/>
      <c r="AK197" s="6"/>
      <c r="AL197" s="6"/>
      <c r="AM197" s="6"/>
      <c r="AN197" s="6">
        <v>3.9602500400705245</v>
      </c>
      <c r="AO197" s="6">
        <v>1.6006479198254675</v>
      </c>
      <c r="AP197" s="6">
        <v>1</v>
      </c>
      <c r="AQ197" s="6">
        <v>111.47500000000001</v>
      </c>
      <c r="AR197" s="6"/>
      <c r="AS197" s="6"/>
      <c r="AT197" s="6">
        <v>1.0398606696588417</v>
      </c>
      <c r="AU197" s="6">
        <v>1</v>
      </c>
      <c r="AV197" s="10"/>
      <c r="AW197" s="13">
        <v>48.234541741684041</v>
      </c>
      <c r="AX197" s="1" t="s">
        <v>156</v>
      </c>
      <c r="AY197" s="17">
        <v>27.323727034120701</v>
      </c>
      <c r="AZ197" s="12">
        <v>100</v>
      </c>
      <c r="BA197" s="12">
        <v>0</v>
      </c>
      <c r="BB197" s="12">
        <v>0</v>
      </c>
      <c r="BC197" s="12">
        <v>100</v>
      </c>
      <c r="BD197" s="12">
        <v>0</v>
      </c>
      <c r="BE197" s="12">
        <v>0</v>
      </c>
      <c r="BF197" s="18">
        <v>68.979391169410349</v>
      </c>
      <c r="BG197" s="18">
        <v>28.469049100094168</v>
      </c>
      <c r="BH197" s="18">
        <v>2.5515597304954785</v>
      </c>
      <c r="BI197" s="15"/>
      <c r="BJ197" s="19">
        <f t="shared" ca="1" si="18"/>
        <v>1</v>
      </c>
      <c r="BK197" s="18">
        <f t="shared" ca="1" si="19"/>
        <v>3.5085600437575737</v>
      </c>
      <c r="BL197" s="17">
        <f t="shared" si="20"/>
        <v>3.4995030016687014</v>
      </c>
      <c r="BM197" s="17">
        <f t="shared" ca="1" si="21"/>
        <v>3.4156389371400087</v>
      </c>
      <c r="BN197" s="16">
        <f t="shared" si="22"/>
        <v>3.2473984902562667</v>
      </c>
      <c r="BO197" s="15"/>
      <c r="BP197" s="2"/>
    </row>
    <row r="198" spans="1:68" x14ac:dyDescent="0.2">
      <c r="A198" s="1">
        <v>9.25</v>
      </c>
      <c r="B198" s="1">
        <v>2.6</v>
      </c>
      <c r="C198" s="1">
        <v>1.9769999999999999E-2</v>
      </c>
      <c r="D198" s="1">
        <v>1.5551200000000001</v>
      </c>
      <c r="E198" s="1">
        <v>0.11817999999999999</v>
      </c>
      <c r="F198" s="1">
        <v>2.2615799999999999</v>
      </c>
      <c r="G198" s="1">
        <v>2.1740499999999998</v>
      </c>
      <c r="H198" s="15"/>
      <c r="I198" s="11">
        <f t="shared" si="16"/>
        <v>30.34776902887139</v>
      </c>
      <c r="J198" s="10">
        <f t="shared" si="17"/>
        <v>-27.487769028871391</v>
      </c>
      <c r="K198" s="6">
        <v>117</v>
      </c>
      <c r="L198" s="10">
        <v>3249.6719160104913</v>
      </c>
      <c r="M198" s="10">
        <v>1652.8215223097154</v>
      </c>
      <c r="N198" s="10">
        <v>13.150699912510936</v>
      </c>
      <c r="O198" s="10">
        <v>4.2502965218785063</v>
      </c>
      <c r="P198" s="10">
        <v>4.8228006763251496</v>
      </c>
      <c r="Q198" s="10">
        <v>0.101474768280124</v>
      </c>
      <c r="R198" s="10">
        <v>2.1040630764248207</v>
      </c>
      <c r="S198" s="10">
        <v>39.757232947683605</v>
      </c>
      <c r="T198" s="14" t="s">
        <v>33</v>
      </c>
      <c r="U198" s="6">
        <v>3</v>
      </c>
      <c r="V198" s="14" t="s">
        <v>33</v>
      </c>
      <c r="W198" s="6">
        <v>3</v>
      </c>
      <c r="X198" s="14" t="s">
        <v>33</v>
      </c>
      <c r="Y198" s="6">
        <v>3</v>
      </c>
      <c r="Z198" s="14" t="s">
        <v>161</v>
      </c>
      <c r="AA198" s="9">
        <v>2</v>
      </c>
      <c r="AB198" s="7">
        <v>63.766544227615213</v>
      </c>
      <c r="AC198" s="6">
        <v>33.33760833157946</v>
      </c>
      <c r="AD198" s="13">
        <v>2.8958474408053241</v>
      </c>
      <c r="AE198" s="8">
        <v>482.28006763251494</v>
      </c>
      <c r="AF198" s="6">
        <v>358.52425742778507</v>
      </c>
      <c r="AG198" s="6">
        <v>241.14003381625747</v>
      </c>
      <c r="AH198" s="6">
        <v>547.33439386640919</v>
      </c>
      <c r="AI198" s="6">
        <v>4.7527092281814038</v>
      </c>
      <c r="AJ198" s="6"/>
      <c r="AK198" s="6"/>
      <c r="AL198" s="6"/>
      <c r="AM198" s="6"/>
      <c r="AN198" s="6">
        <v>4.2502965218785063</v>
      </c>
      <c r="AO198" s="6">
        <v>1.6601472850287193</v>
      </c>
      <c r="AP198" s="6">
        <v>1</v>
      </c>
      <c r="AQ198" s="6">
        <v>111.47500000000001</v>
      </c>
      <c r="AR198" s="6"/>
      <c r="AS198" s="6"/>
      <c r="AT198" s="6">
        <v>1.157623353892735</v>
      </c>
      <c r="AU198" s="6">
        <v>1</v>
      </c>
      <c r="AV198" s="10"/>
      <c r="AW198" s="13">
        <v>53.778638614167761</v>
      </c>
      <c r="AX198" s="1" t="s">
        <v>156</v>
      </c>
      <c r="AY198" s="17">
        <v>27.487769028871401</v>
      </c>
      <c r="AZ198" s="12">
        <v>100</v>
      </c>
      <c r="BA198" s="12">
        <v>0</v>
      </c>
      <c r="BB198" s="12">
        <v>0</v>
      </c>
      <c r="BC198" s="12">
        <v>100</v>
      </c>
      <c r="BD198" s="12">
        <v>0</v>
      </c>
      <c r="BE198" s="12">
        <v>0</v>
      </c>
      <c r="BF198" s="18">
        <v>63.766544227615213</v>
      </c>
      <c r="BG198" s="18">
        <v>33.33760833157946</v>
      </c>
      <c r="BH198" s="18">
        <v>2.8958474408053241</v>
      </c>
      <c r="BI198" s="15"/>
      <c r="BJ198" s="19">
        <f t="shared" ca="1" si="18"/>
        <v>1</v>
      </c>
      <c r="BK198" s="18">
        <f t="shared" ca="1" si="19"/>
        <v>3.8697036251693371</v>
      </c>
      <c r="BL198" s="17">
        <f t="shared" si="20"/>
        <v>3.1731046843266988</v>
      </c>
      <c r="BM198" s="17">
        <f t="shared" ca="1" si="21"/>
        <v>3.3572742450222086</v>
      </c>
      <c r="BN198" s="16">
        <f t="shared" si="22"/>
        <v>3.2075553262490573</v>
      </c>
      <c r="BO198" s="15"/>
      <c r="BP198" s="2"/>
    </row>
    <row r="199" spans="1:68" x14ac:dyDescent="0.2">
      <c r="A199" s="1">
        <v>9.3000000000000007</v>
      </c>
      <c r="B199" s="1">
        <v>2.5299999999999998</v>
      </c>
      <c r="C199" s="1">
        <v>1.9269999999999999E-2</v>
      </c>
      <c r="D199" s="1">
        <v>1.5557300000000001</v>
      </c>
      <c r="E199" s="1">
        <v>0.11896</v>
      </c>
      <c r="F199" s="1">
        <v>2.2643</v>
      </c>
      <c r="G199" s="1">
        <v>2.1809799999999999</v>
      </c>
      <c r="H199" s="15"/>
      <c r="I199" s="11">
        <f t="shared" si="16"/>
        <v>30.511811023622048</v>
      </c>
      <c r="J199" s="10">
        <f t="shared" si="17"/>
        <v>-27.651811023622049</v>
      </c>
      <c r="K199" s="6">
        <v>117</v>
      </c>
      <c r="L199" s="10">
        <v>3268.8648293963183</v>
      </c>
      <c r="M199" s="10">
        <v>1661.7782152231014</v>
      </c>
      <c r="N199" s="10">
        <v>13.221784776902886</v>
      </c>
      <c r="O199" s="10">
        <v>3.9714056739862156</v>
      </c>
      <c r="P199" s="10">
        <v>4.5485808874335749</v>
      </c>
      <c r="Q199" s="10">
        <v>0.1037363542739448</v>
      </c>
      <c r="R199" s="10">
        <v>2.2806311867628564</v>
      </c>
      <c r="S199" s="10">
        <v>40.081612044955506</v>
      </c>
      <c r="T199" s="14" t="s">
        <v>33</v>
      </c>
      <c r="U199" s="6">
        <v>3</v>
      </c>
      <c r="V199" s="14" t="s">
        <v>33</v>
      </c>
      <c r="W199" s="6">
        <v>3</v>
      </c>
      <c r="X199" s="14" t="s">
        <v>33</v>
      </c>
      <c r="Y199" s="6">
        <v>3</v>
      </c>
      <c r="Z199" s="14" t="s">
        <v>161</v>
      </c>
      <c r="AA199" s="9">
        <v>2</v>
      </c>
      <c r="AB199" s="7">
        <v>70.267021681919601</v>
      </c>
      <c r="AC199" s="6">
        <v>27.257901913383975</v>
      </c>
      <c r="AD199" s="13">
        <v>2.4750764046964302</v>
      </c>
      <c r="AE199" s="8">
        <v>454.85808874335754</v>
      </c>
      <c r="AF199" s="6">
        <v>325.13411088843361</v>
      </c>
      <c r="AG199" s="6">
        <v>227.42904437167874</v>
      </c>
      <c r="AH199" s="6">
        <v>552.54501808565385</v>
      </c>
      <c r="AI199" s="6">
        <v>4.3847510540246839</v>
      </c>
      <c r="AJ199" s="6"/>
      <c r="AK199" s="6"/>
      <c r="AL199" s="6"/>
      <c r="AM199" s="6"/>
      <c r="AN199" s="6">
        <v>3.9714056739862156</v>
      </c>
      <c r="AO199" s="6">
        <v>1.6231473847316511</v>
      </c>
      <c r="AP199" s="6">
        <v>1</v>
      </c>
      <c r="AQ199" s="6">
        <v>111.47500000000001</v>
      </c>
      <c r="AR199" s="6"/>
      <c r="AS199" s="6"/>
      <c r="AT199" s="6">
        <v>1.0374956001992683</v>
      </c>
      <c r="AU199" s="6">
        <v>1</v>
      </c>
      <c r="AV199" s="10"/>
      <c r="AW199" s="13">
        <v>48.77011663326504</v>
      </c>
      <c r="AX199" s="1" t="s">
        <v>156</v>
      </c>
      <c r="AY199" s="17">
        <v>27.651811023621999</v>
      </c>
      <c r="AZ199" s="12">
        <v>100</v>
      </c>
      <c r="BA199" s="12">
        <v>0</v>
      </c>
      <c r="BB199" s="12">
        <v>0</v>
      </c>
      <c r="BC199" s="12">
        <v>100</v>
      </c>
      <c r="BD199" s="12">
        <v>0</v>
      </c>
      <c r="BE199" s="12">
        <v>0</v>
      </c>
      <c r="BF199" s="18">
        <v>70.267021681919601</v>
      </c>
      <c r="BG199" s="18">
        <v>27.257901913383975</v>
      </c>
      <c r="BH199" s="18">
        <v>2.4750764046964302</v>
      </c>
      <c r="BI199" s="15"/>
      <c r="BJ199" s="19">
        <f t="shared" ca="1" si="18"/>
        <v>1</v>
      </c>
      <c r="BK199" s="18">
        <f t="shared" ca="1" si="19"/>
        <v>3.5072652247329859</v>
      </c>
      <c r="BL199" s="17">
        <f t="shared" si="20"/>
        <v>3.5597484220346152</v>
      </c>
      <c r="BM199" s="17">
        <f t="shared" ca="1" si="21"/>
        <v>3.4196103573163055</v>
      </c>
      <c r="BN199" s="16">
        <f t="shared" si="22"/>
        <v>3.2467316567070079</v>
      </c>
      <c r="BO199" s="15"/>
      <c r="BP199" s="2"/>
    </row>
    <row r="200" spans="1:68" x14ac:dyDescent="0.2">
      <c r="A200" s="1">
        <v>9.35</v>
      </c>
      <c r="B200" s="1">
        <v>2.6</v>
      </c>
      <c r="C200" s="1">
        <v>1.916E-2</v>
      </c>
      <c r="D200" s="1">
        <v>1.55284</v>
      </c>
      <c r="E200" s="1">
        <v>0.1203</v>
      </c>
      <c r="F200" s="1">
        <v>2.2602799999999998</v>
      </c>
      <c r="G200" s="1">
        <v>2.17523</v>
      </c>
      <c r="H200" s="15"/>
      <c r="I200" s="11">
        <f t="shared" si="16"/>
        <v>30.675853018372699</v>
      </c>
      <c r="J200" s="10">
        <f t="shared" si="17"/>
        <v>-27.8158530183727</v>
      </c>
      <c r="K200" s="6">
        <v>117</v>
      </c>
      <c r="L200" s="10">
        <v>3288.0577427821445</v>
      </c>
      <c r="M200" s="10">
        <v>1670.7349081364869</v>
      </c>
      <c r="N200" s="10">
        <v>13.292869641294836</v>
      </c>
      <c r="O200" s="10">
        <v>3.910049687449912</v>
      </c>
      <c r="P200" s="10">
        <v>4.4952495407190129</v>
      </c>
      <c r="Q200" s="10">
        <v>9.3021627188465711E-2</v>
      </c>
      <c r="R200" s="10">
        <v>2.0693317767090402</v>
      </c>
      <c r="S200" s="10">
        <v>40.638878699243122</v>
      </c>
      <c r="T200" s="14" t="s">
        <v>33</v>
      </c>
      <c r="U200" s="6">
        <v>3</v>
      </c>
      <c r="V200" s="14" t="s">
        <v>33</v>
      </c>
      <c r="W200" s="6">
        <v>3</v>
      </c>
      <c r="X200" s="14" t="s">
        <v>33</v>
      </c>
      <c r="Y200" s="6">
        <v>3</v>
      </c>
      <c r="Z200" s="14" t="s">
        <v>161</v>
      </c>
      <c r="AA200" s="9">
        <v>2</v>
      </c>
      <c r="AB200" s="7">
        <v>65.695696412178293</v>
      </c>
      <c r="AC200" s="6">
        <v>31.544418133767849</v>
      </c>
      <c r="AD200" s="13">
        <v>2.7598854540538635</v>
      </c>
      <c r="AE200" s="8">
        <v>449.52495407190128</v>
      </c>
      <c r="AF200" s="6">
        <v>317.73083989931877</v>
      </c>
      <c r="AG200" s="6">
        <v>224.76247703595064</v>
      </c>
      <c r="AH200" s="6">
        <v>562.54647204922185</v>
      </c>
      <c r="AI200" s="6">
        <v>4.8324778619615509</v>
      </c>
      <c r="AJ200" s="6"/>
      <c r="AK200" s="6"/>
      <c r="AL200" s="6"/>
      <c r="AM200" s="6"/>
      <c r="AN200" s="6">
        <v>3.910049687449912</v>
      </c>
      <c r="AO200" s="6">
        <v>1.5940216976058852</v>
      </c>
      <c r="AP200" s="6">
        <v>1</v>
      </c>
      <c r="AQ200" s="6">
        <v>111.47500000000001</v>
      </c>
      <c r="AR200" s="6"/>
      <c r="AS200" s="6"/>
      <c r="AT200" s="6">
        <v>1.005773923624907</v>
      </c>
      <c r="AU200" s="6">
        <v>1</v>
      </c>
      <c r="AV200" s="10"/>
      <c r="AW200" s="13">
        <v>47.659625984897815</v>
      </c>
      <c r="AX200" s="1" t="s">
        <v>156</v>
      </c>
      <c r="AY200" s="17">
        <v>27.8158530183727</v>
      </c>
      <c r="AZ200" s="12">
        <v>100</v>
      </c>
      <c r="BA200" s="12">
        <v>0</v>
      </c>
      <c r="BB200" s="12">
        <v>0</v>
      </c>
      <c r="BC200" s="12">
        <v>100</v>
      </c>
      <c r="BD200" s="12">
        <v>0</v>
      </c>
      <c r="BE200" s="12">
        <v>0</v>
      </c>
      <c r="BF200" s="18">
        <v>65.695696412178293</v>
      </c>
      <c r="BG200" s="18">
        <v>31.544418133767849</v>
      </c>
      <c r="BH200" s="18">
        <v>2.7598854540538635</v>
      </c>
      <c r="BI200" s="15"/>
      <c r="BJ200" s="19">
        <f t="shared" ca="1" si="18"/>
        <v>1</v>
      </c>
      <c r="BK200" s="18">
        <f t="shared" ca="1" si="19"/>
        <v>3.4131335323664844</v>
      </c>
      <c r="BL200" s="17">
        <f t="shared" si="20"/>
        <v>3.2625193899983822</v>
      </c>
      <c r="BM200" s="17">
        <f t="shared" ca="1" si="21"/>
        <v>3.4103189022463822</v>
      </c>
      <c r="BN200" s="16">
        <f t="shared" si="22"/>
        <v>3.230925005616454</v>
      </c>
      <c r="BO200" s="15"/>
      <c r="BP200" s="2"/>
    </row>
    <row r="201" spans="1:68" x14ac:dyDescent="0.2">
      <c r="A201" s="1">
        <v>9.4</v>
      </c>
      <c r="B201" s="1">
        <v>2.5299999999999998</v>
      </c>
      <c r="C201" s="1">
        <v>1.9089999999999999E-2</v>
      </c>
      <c r="D201" s="1">
        <v>1.5528500000000001</v>
      </c>
      <c r="E201" s="1">
        <v>0.12098</v>
      </c>
      <c r="F201" s="1">
        <v>2.25983</v>
      </c>
      <c r="G201" s="1">
        <v>2.1741000000000001</v>
      </c>
      <c r="H201" s="15"/>
      <c r="I201" s="11">
        <f t="shared" si="16"/>
        <v>30.83989501312336</v>
      </c>
      <c r="J201" s="10">
        <f t="shared" si="17"/>
        <v>-27.979895013123361</v>
      </c>
      <c r="K201" s="6">
        <v>117</v>
      </c>
      <c r="L201" s="10">
        <v>3307.250656167972</v>
      </c>
      <c r="M201" s="10">
        <v>1679.691601049873</v>
      </c>
      <c r="N201" s="10">
        <v>13.363954505686788</v>
      </c>
      <c r="O201" s="10">
        <v>3.871004968744991</v>
      </c>
      <c r="P201" s="10">
        <v>4.4602770272967671</v>
      </c>
      <c r="Q201" s="10">
        <v>9.3058702368692514E-2</v>
      </c>
      <c r="R201" s="10">
        <v>2.0863883969353458</v>
      </c>
      <c r="S201" s="10">
        <v>40.921670732762209</v>
      </c>
      <c r="T201" s="14" t="s">
        <v>33</v>
      </c>
      <c r="U201" s="6">
        <v>3</v>
      </c>
      <c r="V201" s="14" t="s">
        <v>33</v>
      </c>
      <c r="W201" s="6">
        <v>3</v>
      </c>
      <c r="X201" s="14" t="s">
        <v>33</v>
      </c>
      <c r="Y201" s="6">
        <v>3</v>
      </c>
      <c r="Z201" s="14" t="s">
        <v>161</v>
      </c>
      <c r="AA201" s="9">
        <v>2</v>
      </c>
      <c r="AB201" s="7">
        <v>66.477611223621153</v>
      </c>
      <c r="AC201" s="6">
        <v>30.814370690827559</v>
      </c>
      <c r="AD201" s="13">
        <v>2.7080180855512945</v>
      </c>
      <c r="AE201" s="8">
        <v>446.02770272967672</v>
      </c>
      <c r="AF201" s="6">
        <v>312.48743165047659</v>
      </c>
      <c r="AG201" s="6">
        <v>223.01385136483836</v>
      </c>
      <c r="AH201" s="6">
        <v>566.90159095698004</v>
      </c>
      <c r="AI201" s="6">
        <v>4.7929714403554007</v>
      </c>
      <c r="AJ201" s="6"/>
      <c r="AK201" s="6"/>
      <c r="AL201" s="6"/>
      <c r="AM201" s="6"/>
      <c r="AN201" s="6">
        <v>3.871004968744991</v>
      </c>
      <c r="AO201" s="6">
        <v>1.5924100155017353</v>
      </c>
      <c r="AP201" s="6">
        <v>1</v>
      </c>
      <c r="AQ201" s="6">
        <v>111.47500000000001</v>
      </c>
      <c r="AR201" s="6"/>
      <c r="AS201" s="6"/>
      <c r="AT201" s="6">
        <v>0.9816327205758153</v>
      </c>
      <c r="AU201" s="6">
        <v>1</v>
      </c>
      <c r="AV201" s="10"/>
      <c r="AW201" s="13">
        <v>46.873114747571492</v>
      </c>
      <c r="AX201" s="1" t="s">
        <v>156</v>
      </c>
      <c r="AY201" s="17">
        <v>27.9798950131234</v>
      </c>
      <c r="AZ201" s="12">
        <v>100</v>
      </c>
      <c r="BA201" s="12">
        <v>0</v>
      </c>
      <c r="BB201" s="12">
        <v>0</v>
      </c>
      <c r="BC201" s="12">
        <v>100</v>
      </c>
      <c r="BD201" s="12">
        <v>0</v>
      </c>
      <c r="BE201" s="12">
        <v>0</v>
      </c>
      <c r="BF201" s="18">
        <v>66.477611223621153</v>
      </c>
      <c r="BG201" s="18">
        <v>30.814370690827559</v>
      </c>
      <c r="BH201" s="18">
        <v>2.7080180855512945</v>
      </c>
      <c r="BI201" s="15"/>
      <c r="BJ201" s="19">
        <f t="shared" ca="1" si="18"/>
        <v>1</v>
      </c>
      <c r="BK201" s="18">
        <f t="shared" ca="1" si="19"/>
        <v>3.3418654918063697</v>
      </c>
      <c r="BL201" s="17">
        <f t="shared" si="20"/>
        <v>3.3156484074883226</v>
      </c>
      <c r="BM201" s="17">
        <f t="shared" ca="1" si="21"/>
        <v>3.4217772601207654</v>
      </c>
      <c r="BN201" s="16">
        <f t="shared" si="22"/>
        <v>3.2356042537261618</v>
      </c>
      <c r="BO201" s="15"/>
      <c r="BP201" s="2"/>
    </row>
    <row r="202" spans="1:68" x14ac:dyDescent="0.2">
      <c r="A202" s="1">
        <v>9.4499999999999993</v>
      </c>
      <c r="B202" s="1">
        <v>2.6</v>
      </c>
      <c r="C202" s="1">
        <v>1.915E-2</v>
      </c>
      <c r="D202" s="1">
        <v>1.55037</v>
      </c>
      <c r="E202" s="1">
        <v>0.12146</v>
      </c>
      <c r="F202" s="1">
        <v>2.2673999999999999</v>
      </c>
      <c r="G202" s="1">
        <v>2.17848</v>
      </c>
      <c r="H202" s="15"/>
      <c r="I202" s="11">
        <f t="shared" si="16"/>
        <v>31.003937007874011</v>
      </c>
      <c r="J202" s="10">
        <f t="shared" si="17"/>
        <v>-28.143937007874012</v>
      </c>
      <c r="K202" s="6">
        <v>117</v>
      </c>
      <c r="L202" s="10">
        <v>3326.4435695537982</v>
      </c>
      <c r="M202" s="10">
        <v>1688.6482939632585</v>
      </c>
      <c r="N202" s="10">
        <v>13.435039370078737</v>
      </c>
      <c r="O202" s="10">
        <v>3.9044718704920665</v>
      </c>
      <c r="P202" s="10">
        <v>4.4966184268904366</v>
      </c>
      <c r="Q202" s="10">
        <v>8.3864057672502879E-2</v>
      </c>
      <c r="R202" s="10">
        <v>1.8650472357401626</v>
      </c>
      <c r="S202" s="10">
        <v>41.121288638775681</v>
      </c>
      <c r="T202" s="14" t="s">
        <v>33</v>
      </c>
      <c r="U202" s="6">
        <v>3</v>
      </c>
      <c r="V202" s="14" t="s">
        <v>33</v>
      </c>
      <c r="W202" s="6">
        <v>3</v>
      </c>
      <c r="X202" s="14" t="s">
        <v>33</v>
      </c>
      <c r="Y202" s="6">
        <v>3</v>
      </c>
      <c r="Z202" s="14" t="s">
        <v>161</v>
      </c>
      <c r="AA202" s="9">
        <v>2</v>
      </c>
      <c r="AB202" s="7">
        <v>60.820176047565369</v>
      </c>
      <c r="AC202" s="6">
        <v>36.048545467014463</v>
      </c>
      <c r="AD202" s="13">
        <v>3.131278485420169</v>
      </c>
      <c r="AE202" s="8">
        <v>449.66184268904362</v>
      </c>
      <c r="AF202" s="6">
        <v>315.6338955211537</v>
      </c>
      <c r="AG202" s="6">
        <v>224.83092134452181</v>
      </c>
      <c r="AH202" s="6">
        <v>569.54569924176576</v>
      </c>
      <c r="AI202" s="6">
        <v>5.3617944941922078</v>
      </c>
      <c r="AJ202" s="6"/>
      <c r="AK202" s="6"/>
      <c r="AL202" s="6"/>
      <c r="AM202" s="6"/>
      <c r="AN202" s="6">
        <v>3.9044718704920665</v>
      </c>
      <c r="AO202" s="6">
        <v>1.5800236187370931</v>
      </c>
      <c r="AP202" s="6">
        <v>1</v>
      </c>
      <c r="AQ202" s="6">
        <v>111.47500000000001</v>
      </c>
      <c r="AR202" s="6"/>
      <c r="AS202" s="6"/>
      <c r="AT202" s="6">
        <v>0.98531161764404374</v>
      </c>
      <c r="AU202" s="6">
        <v>1</v>
      </c>
      <c r="AV202" s="10"/>
      <c r="AW202" s="13">
        <v>47.345084328173058</v>
      </c>
      <c r="AX202" s="1" t="s">
        <v>156</v>
      </c>
      <c r="AY202" s="17">
        <v>28.143937007874001</v>
      </c>
      <c r="AZ202" s="12">
        <v>100</v>
      </c>
      <c r="BA202" s="12">
        <v>0</v>
      </c>
      <c r="BB202" s="12">
        <v>0</v>
      </c>
      <c r="BC202" s="12">
        <v>100</v>
      </c>
      <c r="BD202" s="12">
        <v>0</v>
      </c>
      <c r="BE202" s="12">
        <v>0</v>
      </c>
      <c r="BF202" s="18">
        <v>60.820176047565369</v>
      </c>
      <c r="BG202" s="18">
        <v>36.048545467014463</v>
      </c>
      <c r="BH202" s="18">
        <v>3.131278485420169</v>
      </c>
      <c r="BI202" s="15"/>
      <c r="BJ202" s="19">
        <f t="shared" ca="1" si="18"/>
        <v>1</v>
      </c>
      <c r="BK202" s="18">
        <f t="shared" ca="1" si="19"/>
        <v>3.355816190076566</v>
      </c>
      <c r="BL202" s="17">
        <f t="shared" si="20"/>
        <v>2.9598417823332177</v>
      </c>
      <c r="BM202" s="17">
        <f t="shared" ca="1" si="21"/>
        <v>3.3953959375770557</v>
      </c>
      <c r="BN202" s="16">
        <f t="shared" si="22"/>
        <v>3.2095960294893322</v>
      </c>
      <c r="BO202" s="15"/>
      <c r="BP202" s="2"/>
    </row>
    <row r="203" spans="1:68" x14ac:dyDescent="0.2">
      <c r="A203" s="1">
        <v>9.5</v>
      </c>
      <c r="B203" s="1">
        <v>2.6</v>
      </c>
      <c r="C203" s="1">
        <v>1.915E-2</v>
      </c>
      <c r="D203" s="1">
        <v>1.55202</v>
      </c>
      <c r="E203" s="1">
        <v>0.12129</v>
      </c>
      <c r="F203" s="1">
        <v>2.2597800000000001</v>
      </c>
      <c r="G203" s="1">
        <v>2.169</v>
      </c>
      <c r="H203" s="15"/>
      <c r="I203" s="11">
        <f t="shared" si="16"/>
        <v>31.167979002624669</v>
      </c>
      <c r="J203" s="10">
        <f t="shared" si="17"/>
        <v>-28.30797900262467</v>
      </c>
      <c r="K203" s="6">
        <v>117</v>
      </c>
      <c r="L203" s="10">
        <v>3345.6364829396252</v>
      </c>
      <c r="M203" s="10">
        <v>1697.6049868766445</v>
      </c>
      <c r="N203" s="10">
        <v>13.50612423447069</v>
      </c>
      <c r="O203" s="10">
        <v>3.9044718704920665</v>
      </c>
      <c r="P203" s="10">
        <v>4.4956003755697678</v>
      </c>
      <c r="Q203" s="10">
        <v>8.9981462409886748E-2</v>
      </c>
      <c r="R203" s="10">
        <v>2.0015449526801543</v>
      </c>
      <c r="S203" s="10">
        <v>41.050590630395909</v>
      </c>
      <c r="T203" s="14" t="s">
        <v>33</v>
      </c>
      <c r="U203" s="6">
        <v>3</v>
      </c>
      <c r="V203" s="14" t="s">
        <v>33</v>
      </c>
      <c r="W203" s="6">
        <v>3</v>
      </c>
      <c r="X203" s="14" t="s">
        <v>33</v>
      </c>
      <c r="Y203" s="6">
        <v>3</v>
      </c>
      <c r="Z203" s="14" t="s">
        <v>161</v>
      </c>
      <c r="AA203" s="9">
        <v>2</v>
      </c>
      <c r="AB203" s="7">
        <v>64.147826810039717</v>
      </c>
      <c r="AC203" s="6">
        <v>32.98419805491568</v>
      </c>
      <c r="AD203" s="13">
        <v>2.8679751350446061</v>
      </c>
      <c r="AE203" s="8">
        <v>449.56003755697674</v>
      </c>
      <c r="AF203" s="6">
        <v>314.38512987249703</v>
      </c>
      <c r="AG203" s="6">
        <v>224.7800187784884</v>
      </c>
      <c r="AH203" s="6">
        <v>566.62902300189023</v>
      </c>
      <c r="AI203" s="6">
        <v>4.9961405995951136</v>
      </c>
      <c r="AJ203" s="6"/>
      <c r="AK203" s="6"/>
      <c r="AL203" s="6"/>
      <c r="AM203" s="6"/>
      <c r="AN203" s="6">
        <v>3.9044718704920665</v>
      </c>
      <c r="AO203" s="6">
        <v>1.5988168424172078</v>
      </c>
      <c r="AP203" s="6">
        <v>1</v>
      </c>
      <c r="AQ203" s="6">
        <v>111.47500000000001</v>
      </c>
      <c r="AR203" s="6"/>
      <c r="AS203" s="6"/>
      <c r="AT203" s="6">
        <v>0.97463209806166384</v>
      </c>
      <c r="AU203" s="6">
        <v>1</v>
      </c>
      <c r="AV203" s="10"/>
      <c r="AW203" s="13">
        <v>47.157769480874556</v>
      </c>
      <c r="AX203" s="1" t="s">
        <v>156</v>
      </c>
      <c r="AY203" s="17">
        <v>28.307979002624698</v>
      </c>
      <c r="AZ203" s="12">
        <v>100</v>
      </c>
      <c r="BA203" s="12">
        <v>0</v>
      </c>
      <c r="BB203" s="12">
        <v>0</v>
      </c>
      <c r="BC203" s="12">
        <v>100</v>
      </c>
      <c r="BD203" s="12">
        <v>0</v>
      </c>
      <c r="BE203" s="12">
        <v>0</v>
      </c>
      <c r="BF203" s="18">
        <v>64.147826810039717</v>
      </c>
      <c r="BG203" s="18">
        <v>32.98419805491568</v>
      </c>
      <c r="BH203" s="18">
        <v>2.8679751350446061</v>
      </c>
      <c r="BI203" s="15"/>
      <c r="BJ203" s="19">
        <f t="shared" ca="1" si="18"/>
        <v>1</v>
      </c>
      <c r="BK203" s="18">
        <f t="shared" ca="1" si="19"/>
        <v>3.3256053745382537</v>
      </c>
      <c r="BL203" s="17">
        <f t="shared" si="20"/>
        <v>3.1876871162987346</v>
      </c>
      <c r="BM203" s="17">
        <f t="shared" ca="1" si="21"/>
        <v>3.4149428596837361</v>
      </c>
      <c r="BN203" s="16">
        <f t="shared" si="22"/>
        <v>3.2240443622494293</v>
      </c>
      <c r="BO203" s="15"/>
      <c r="BP203" s="2"/>
    </row>
    <row r="204" spans="1:68" x14ac:dyDescent="0.2">
      <c r="A204" s="1">
        <v>9.5500000000000007</v>
      </c>
      <c r="B204" s="1">
        <v>2.5299999999999998</v>
      </c>
      <c r="C204" s="1">
        <v>1.908E-2</v>
      </c>
      <c r="D204" s="1">
        <v>1.5529299999999999</v>
      </c>
      <c r="E204" s="1">
        <v>0.11795</v>
      </c>
      <c r="F204" s="1">
        <v>2.2669999999999999</v>
      </c>
      <c r="G204" s="1">
        <v>2.1770499999999999</v>
      </c>
      <c r="H204" s="15"/>
      <c r="I204" s="11">
        <f t="shared" si="16"/>
        <v>31.332020997375327</v>
      </c>
      <c r="J204" s="10">
        <f t="shared" si="17"/>
        <v>-28.472020997375328</v>
      </c>
      <c r="K204" s="6">
        <v>117</v>
      </c>
      <c r="L204" s="10">
        <v>3364.8293963254523</v>
      </c>
      <c r="M204" s="10">
        <v>1706.5616797900304</v>
      </c>
      <c r="N204" s="10">
        <v>13.577209098862642</v>
      </c>
      <c r="O204" s="10">
        <v>3.865427151787145</v>
      </c>
      <c r="P204" s="10">
        <v>4.4365539426822957</v>
      </c>
      <c r="Q204" s="10">
        <v>9.3355303810504567E-2</v>
      </c>
      <c r="R204" s="10">
        <v>2.104230107795396</v>
      </c>
      <c r="S204" s="10">
        <v>39.661582701052154</v>
      </c>
      <c r="T204" s="14" t="s">
        <v>33</v>
      </c>
      <c r="U204" s="6">
        <v>3</v>
      </c>
      <c r="V204" s="14" t="s">
        <v>33</v>
      </c>
      <c r="W204" s="6">
        <v>3</v>
      </c>
      <c r="X204" s="14" t="s">
        <v>33</v>
      </c>
      <c r="Y204" s="6">
        <v>3</v>
      </c>
      <c r="Z204" s="14" t="s">
        <v>161</v>
      </c>
      <c r="AA204" s="9">
        <v>2</v>
      </c>
      <c r="AB204" s="7">
        <v>66.750360231772362</v>
      </c>
      <c r="AC204" s="6">
        <v>30.559335856817427</v>
      </c>
      <c r="AD204" s="13">
        <v>2.6903039114102132</v>
      </c>
      <c r="AE204" s="8">
        <v>443.6553942682296</v>
      </c>
      <c r="AF204" s="6">
        <v>306.3094958042164</v>
      </c>
      <c r="AG204" s="6">
        <v>221.82769713411477</v>
      </c>
      <c r="AH204" s="6">
        <v>536.59282838789852</v>
      </c>
      <c r="AI204" s="6">
        <v>4.752331963578361</v>
      </c>
      <c r="AJ204" s="6"/>
      <c r="AK204" s="6"/>
      <c r="AL204" s="6"/>
      <c r="AM204" s="6"/>
      <c r="AN204" s="6">
        <v>3.865427151787145</v>
      </c>
      <c r="AO204" s="6">
        <v>1.6014164702432672</v>
      </c>
      <c r="AP204" s="6">
        <v>1</v>
      </c>
      <c r="AQ204" s="6">
        <v>111.47500000000001</v>
      </c>
      <c r="AR204" s="6"/>
      <c r="AS204" s="6"/>
      <c r="AT204" s="6">
        <v>0.94203615269157337</v>
      </c>
      <c r="AU204" s="6">
        <v>1</v>
      </c>
      <c r="AV204" s="10"/>
      <c r="AW204" s="13">
        <v>45.946424370632457</v>
      </c>
      <c r="AX204" s="1" t="s">
        <v>156</v>
      </c>
      <c r="AY204" s="17">
        <v>28.472020997375299</v>
      </c>
      <c r="AZ204" s="12">
        <v>100</v>
      </c>
      <c r="BA204" s="12">
        <v>0</v>
      </c>
      <c r="BB204" s="12">
        <v>0</v>
      </c>
      <c r="BC204" s="12">
        <v>100</v>
      </c>
      <c r="BD204" s="12">
        <v>0</v>
      </c>
      <c r="BE204" s="12">
        <v>0</v>
      </c>
      <c r="BF204" s="18">
        <v>66.750360231772362</v>
      </c>
      <c r="BG204" s="18">
        <v>30.559335856817427</v>
      </c>
      <c r="BH204" s="18">
        <v>2.6903039114102132</v>
      </c>
      <c r="BI204" s="15"/>
      <c r="BJ204" s="19">
        <f t="shared" ca="1" si="18"/>
        <v>1</v>
      </c>
      <c r="BK204" s="18">
        <f t="shared" ca="1" si="19"/>
        <v>3.2277054818885063</v>
      </c>
      <c r="BL204" s="17">
        <f t="shared" si="20"/>
        <v>3.3896363081957905</v>
      </c>
      <c r="BM204" s="17">
        <f t="shared" ca="1" si="21"/>
        <v>3.4396489966711736</v>
      </c>
      <c r="BN204" s="16">
        <f t="shared" si="22"/>
        <v>3.2394015355474575</v>
      </c>
      <c r="BO204" s="15"/>
      <c r="BP204" s="2"/>
    </row>
    <row r="205" spans="1:68" x14ac:dyDescent="0.2">
      <c r="A205" s="1">
        <v>9.6</v>
      </c>
      <c r="B205" s="1">
        <v>2.6</v>
      </c>
      <c r="C205" s="1">
        <v>2.044E-2</v>
      </c>
      <c r="D205" s="1">
        <v>1.5523800000000001</v>
      </c>
      <c r="E205" s="1">
        <v>0.11531</v>
      </c>
      <c r="F205" s="1">
        <v>2.2641800000000001</v>
      </c>
      <c r="G205" s="1">
        <v>2.1732300000000002</v>
      </c>
      <c r="H205" s="15"/>
      <c r="I205" s="11">
        <f t="shared" ref="I205:I268" si="23">IF(A205="(m)",0,A205/0.3048)</f>
        <v>31.496062992125982</v>
      </c>
      <c r="J205" s="10">
        <f t="shared" ref="J205:J268" si="24">$J$7-I205</f>
        <v>-28.636062992125982</v>
      </c>
      <c r="K205" s="6">
        <v>117</v>
      </c>
      <c r="L205" s="10">
        <v>3384.0223097112789</v>
      </c>
      <c r="M205" s="10">
        <v>1715.5183727034162</v>
      </c>
      <c r="N205" s="10">
        <v>13.648293963254591</v>
      </c>
      <c r="O205" s="10">
        <v>4.6240102580541755</v>
      </c>
      <c r="P205" s="10">
        <v>5.1793273107930595</v>
      </c>
      <c r="Q205" s="10">
        <v>9.1316168898043809E-2</v>
      </c>
      <c r="R205" s="10">
        <v>1.7630893631254492</v>
      </c>
      <c r="S205" s="10">
        <v>38.563684217978043</v>
      </c>
      <c r="T205" s="14" t="s">
        <v>159</v>
      </c>
      <c r="U205" s="6">
        <v>4</v>
      </c>
      <c r="V205" s="14" t="s">
        <v>33</v>
      </c>
      <c r="W205" s="6">
        <v>3</v>
      </c>
      <c r="X205" s="14" t="s">
        <v>33</v>
      </c>
      <c r="Y205" s="6">
        <v>3</v>
      </c>
      <c r="Z205" s="14" t="s">
        <v>33</v>
      </c>
      <c r="AA205" s="9">
        <v>3</v>
      </c>
      <c r="AB205" s="7">
        <v>52.765221598188155</v>
      </c>
      <c r="AC205" s="6">
        <v>43.205092006255398</v>
      </c>
      <c r="AD205" s="13">
        <v>4.0296863955564435</v>
      </c>
      <c r="AE205" s="8">
        <v>517.932731079306</v>
      </c>
      <c r="AF205" s="6">
        <v>392.56560302984587</v>
      </c>
      <c r="AG205" s="6">
        <v>263.44954830947944</v>
      </c>
      <c r="AH205" s="6">
        <v>512.54517095431106</v>
      </c>
      <c r="AI205" s="6">
        <v>5.6718622488158417</v>
      </c>
      <c r="AJ205" s="6"/>
      <c r="AK205" s="6"/>
      <c r="AL205" s="6"/>
      <c r="AM205" s="6"/>
      <c r="AN205" s="6">
        <v>3.0826735053694505</v>
      </c>
      <c r="AO205" s="6">
        <v>1.7245321677016738</v>
      </c>
      <c r="AP205" s="6">
        <v>2.1075963864758358</v>
      </c>
      <c r="AQ205" s="6">
        <v>114.66</v>
      </c>
      <c r="AR205" s="6"/>
      <c r="AS205" s="6"/>
      <c r="AT205" s="6">
        <v>1.2142799480438062</v>
      </c>
      <c r="AU205" s="6">
        <v>1</v>
      </c>
      <c r="AV205" s="10"/>
      <c r="AW205" s="13">
        <v>58.88484045447688</v>
      </c>
      <c r="AX205" s="1" t="s">
        <v>156</v>
      </c>
      <c r="AY205" s="17">
        <v>28.636062992126</v>
      </c>
      <c r="AZ205" s="12">
        <v>100</v>
      </c>
      <c r="BA205" s="12">
        <v>0</v>
      </c>
      <c r="BB205" s="12">
        <v>0</v>
      </c>
      <c r="BC205" s="12">
        <v>100</v>
      </c>
      <c r="BD205" s="12">
        <v>0</v>
      </c>
      <c r="BE205" s="12">
        <v>0</v>
      </c>
      <c r="BF205" s="18">
        <v>52.765221598188155</v>
      </c>
      <c r="BG205" s="18">
        <v>43.205092006255398</v>
      </c>
      <c r="BH205" s="18">
        <v>4.0296863955564435</v>
      </c>
      <c r="BI205" s="15"/>
      <c r="BJ205" s="19">
        <f t="shared" ca="1" si="18"/>
        <v>1</v>
      </c>
      <c r="BK205" s="18">
        <f t="shared" ca="1" si="19"/>
        <v>4.0656121338320608</v>
      </c>
      <c r="BL205" s="17">
        <f t="shared" si="20"/>
        <v>2.6185228070753239</v>
      </c>
      <c r="BM205" s="17">
        <f t="shared" ca="1" si="21"/>
        <v>3.2966390470635667</v>
      </c>
      <c r="BN205" s="16">
        <f t="shared" si="22"/>
        <v>3.1438992043137346</v>
      </c>
      <c r="BO205" s="15"/>
      <c r="BP205" s="2"/>
    </row>
    <row r="206" spans="1:68" x14ac:dyDescent="0.2">
      <c r="A206" s="1">
        <v>9.65</v>
      </c>
      <c r="B206" s="1">
        <v>2.6</v>
      </c>
      <c r="C206" s="1">
        <v>2.0389999999999998E-2</v>
      </c>
      <c r="D206" s="1">
        <v>1.5514399999999999</v>
      </c>
      <c r="E206" s="1">
        <v>0.10541</v>
      </c>
      <c r="F206" s="1">
        <v>2.2662800000000001</v>
      </c>
      <c r="G206" s="1">
        <v>2.1755300000000002</v>
      </c>
      <c r="H206" s="15"/>
      <c r="I206" s="11">
        <f t="shared" si="23"/>
        <v>31.66010498687664</v>
      </c>
      <c r="J206" s="10">
        <f t="shared" si="24"/>
        <v>-28.80010498687664</v>
      </c>
      <c r="K206" s="6">
        <v>117</v>
      </c>
      <c r="L206" s="10">
        <v>3403.215223097106</v>
      </c>
      <c r="M206" s="10">
        <v>1724.4750656168021</v>
      </c>
      <c r="N206" s="10">
        <v>13.719378827646544</v>
      </c>
      <c r="O206" s="10">
        <v>4.5961211732649456</v>
      </c>
      <c r="P206" s="10">
        <v>5.0921517079178278</v>
      </c>
      <c r="Q206" s="10">
        <v>8.783110195674558E-2</v>
      </c>
      <c r="R206" s="10">
        <v>1.7248327817919542</v>
      </c>
      <c r="S206" s="10">
        <v>34.446564906450142</v>
      </c>
      <c r="T206" s="14" t="s">
        <v>159</v>
      </c>
      <c r="U206" s="6">
        <v>4</v>
      </c>
      <c r="V206" s="14" t="s">
        <v>33</v>
      </c>
      <c r="W206" s="6">
        <v>3</v>
      </c>
      <c r="X206" s="14" t="s">
        <v>33</v>
      </c>
      <c r="Y206" s="6">
        <v>3</v>
      </c>
      <c r="Z206" s="14" t="s">
        <v>33</v>
      </c>
      <c r="AA206" s="9">
        <v>3</v>
      </c>
      <c r="AB206" s="7">
        <v>51.577601533086806</v>
      </c>
      <c r="AC206" s="6">
        <v>44.21861258586646</v>
      </c>
      <c r="AD206" s="13">
        <v>4.2037858810467359</v>
      </c>
      <c r="AE206" s="8">
        <v>509.21517079178273</v>
      </c>
      <c r="AF206" s="6">
        <v>381.18065484535811</v>
      </c>
      <c r="AG206" s="6">
        <v>256.91137809383707</v>
      </c>
      <c r="AH206" s="6">
        <v>426.38782790681682</v>
      </c>
      <c r="AI206" s="6">
        <v>5.7976634637073934</v>
      </c>
      <c r="AJ206" s="6"/>
      <c r="AK206" s="6"/>
      <c r="AL206" s="6"/>
      <c r="AM206" s="6"/>
      <c r="AN206" s="6">
        <v>3.0640807821766303</v>
      </c>
      <c r="AO206" s="6">
        <v>1.7048841007781339</v>
      </c>
      <c r="AP206" s="6">
        <v>2.0552910247506966</v>
      </c>
      <c r="AQ206" s="6">
        <v>114.66</v>
      </c>
      <c r="AR206" s="6"/>
      <c r="AS206" s="6"/>
      <c r="AT206" s="6">
        <v>1.1695759238924195</v>
      </c>
      <c r="AU206" s="6">
        <v>1</v>
      </c>
      <c r="AV206" s="10"/>
      <c r="AW206" s="13">
        <v>57.177098226803722</v>
      </c>
      <c r="AX206" s="1" t="s">
        <v>156</v>
      </c>
      <c r="AY206" s="17">
        <v>28.800104986876601</v>
      </c>
      <c r="AZ206" s="12">
        <v>100</v>
      </c>
      <c r="BA206" s="12">
        <v>0</v>
      </c>
      <c r="BB206" s="12">
        <v>0</v>
      </c>
      <c r="BC206" s="12">
        <v>100</v>
      </c>
      <c r="BD206" s="12">
        <v>0</v>
      </c>
      <c r="BE206" s="12">
        <v>0</v>
      </c>
      <c r="BF206" s="18">
        <v>51.577601533086806</v>
      </c>
      <c r="BG206" s="18">
        <v>44.21861258586646</v>
      </c>
      <c r="BH206" s="18">
        <v>4.2037858810467359</v>
      </c>
      <c r="BI206" s="15"/>
      <c r="BJ206" s="19">
        <f t="shared" ca="1" si="18"/>
        <v>1</v>
      </c>
      <c r="BK206" s="18">
        <f t="shared" ca="1" si="19"/>
        <v>3.9322622448664521</v>
      </c>
      <c r="BL206" s="17">
        <f t="shared" si="20"/>
        <v>2.5904721914927613</v>
      </c>
      <c r="BM206" s="17">
        <f t="shared" ca="1" si="21"/>
        <v>3.3069030298902211</v>
      </c>
      <c r="BN206" s="16">
        <f t="shared" si="22"/>
        <v>3.145999307988125</v>
      </c>
      <c r="BO206" s="15"/>
      <c r="BP206" s="2"/>
    </row>
    <row r="207" spans="1:68" x14ac:dyDescent="0.2">
      <c r="A207" s="1">
        <v>9.6999999999999993</v>
      </c>
      <c r="B207" s="1">
        <v>2.5299999999999998</v>
      </c>
      <c r="C207" s="1">
        <v>2.0070000000000001E-2</v>
      </c>
      <c r="D207" s="1">
        <v>1.54958</v>
      </c>
      <c r="E207" s="1">
        <v>0.10730000000000001</v>
      </c>
      <c r="F207" s="1">
        <v>2.2708499999999998</v>
      </c>
      <c r="G207" s="1">
        <v>2.17415</v>
      </c>
      <c r="H207" s="15"/>
      <c r="I207" s="11">
        <f t="shared" si="23"/>
        <v>31.824146981627294</v>
      </c>
      <c r="J207" s="10">
        <f t="shared" si="24"/>
        <v>-28.964146981627295</v>
      </c>
      <c r="K207" s="6">
        <v>117</v>
      </c>
      <c r="L207" s="10">
        <v>3422.4081364829326</v>
      </c>
      <c r="M207" s="10">
        <v>1733.4317585301878</v>
      </c>
      <c r="N207" s="10">
        <v>13.790463692038493</v>
      </c>
      <c r="O207" s="10">
        <v>4.4176310306138813</v>
      </c>
      <c r="P207" s="10">
        <v>4.9249799005377275</v>
      </c>
      <c r="Q207" s="10">
        <v>8.0935118434603562E-2</v>
      </c>
      <c r="R207" s="10">
        <v>1.6433593652994758</v>
      </c>
      <c r="S207" s="10">
        <v>35.232560411378195</v>
      </c>
      <c r="T207" s="14" t="s">
        <v>159</v>
      </c>
      <c r="U207" s="6">
        <v>4</v>
      </c>
      <c r="V207" s="14" t="s">
        <v>33</v>
      </c>
      <c r="W207" s="6">
        <v>3</v>
      </c>
      <c r="X207" s="14" t="s">
        <v>33</v>
      </c>
      <c r="Y207" s="6">
        <v>3</v>
      </c>
      <c r="Z207" s="14" t="s">
        <v>33</v>
      </c>
      <c r="AA207" s="9">
        <v>3</v>
      </c>
      <c r="AB207" s="7">
        <v>50.960173261942728</v>
      </c>
      <c r="AC207" s="6">
        <v>44.740431176130194</v>
      </c>
      <c r="AD207" s="13">
        <v>4.2993955619270805</v>
      </c>
      <c r="AE207" s="8">
        <v>492.4979900537727</v>
      </c>
      <c r="AF207" s="6">
        <v>360.38438848382708</v>
      </c>
      <c r="AG207" s="6">
        <v>246.24899502688638</v>
      </c>
      <c r="AH207" s="6">
        <v>441.0945610835596</v>
      </c>
      <c r="AI207" s="6">
        <v>6.0850963040440407</v>
      </c>
      <c r="AJ207" s="6"/>
      <c r="AK207" s="6"/>
      <c r="AL207" s="6"/>
      <c r="AM207" s="6"/>
      <c r="AN207" s="6">
        <v>2.9450873537425877</v>
      </c>
      <c r="AO207" s="6">
        <v>1.6629610679483238</v>
      </c>
      <c r="AP207" s="6">
        <v>1</v>
      </c>
      <c r="AQ207" s="6">
        <v>114.66</v>
      </c>
      <c r="AR207" s="6"/>
      <c r="AS207" s="6"/>
      <c r="AT207" s="6">
        <v>1.095451867813229</v>
      </c>
      <c r="AU207" s="6">
        <v>1</v>
      </c>
      <c r="AV207" s="10"/>
      <c r="AW207" s="13">
        <v>54.057658272574059</v>
      </c>
      <c r="AX207" s="1" t="s">
        <v>156</v>
      </c>
      <c r="AY207" s="17">
        <v>28.964146981627302</v>
      </c>
      <c r="AZ207" s="12">
        <v>100</v>
      </c>
      <c r="BA207" s="12">
        <v>0</v>
      </c>
      <c r="BB207" s="12">
        <v>0</v>
      </c>
      <c r="BC207" s="12">
        <v>100</v>
      </c>
      <c r="BD207" s="12">
        <v>0</v>
      </c>
      <c r="BE207" s="12">
        <v>0</v>
      </c>
      <c r="BF207" s="18">
        <v>50.960173261942728</v>
      </c>
      <c r="BG207" s="18">
        <v>44.740431176130194</v>
      </c>
      <c r="BH207" s="18">
        <v>4.2993955619270805</v>
      </c>
      <c r="BI207" s="15"/>
      <c r="BJ207" s="19">
        <f t="shared" ref="BJ207:BJ270" ca="1" si="25">IF((0.381*BM207)+(0.05*(M207/2116.217)-0.15)&lt;1,(0.381*BM207)+(0.05*(M207/2116.217)-0.15),1)</f>
        <v>1</v>
      </c>
      <c r="BK207" s="18">
        <f t="shared" ref="BK207:BK270" ca="1" si="26">((P207-(L207/2000))/1.06)*(1.06/(M207/2000))^BJ207</f>
        <v>3.707992329644735</v>
      </c>
      <c r="BL207" s="17">
        <f t="shared" ref="BL207:BL270" si="27">(Q207/(P207-(L207/2000)))*100</f>
        <v>2.518380953060281</v>
      </c>
      <c r="BM207" s="17">
        <f t="shared" ref="BM207:BM270" ca="1" si="28">SQRT(((3.47-LOG(BK207))^2)+((LOG(BL207)+1.22)^2))</f>
        <v>3.3231055087798458</v>
      </c>
      <c r="BN207" s="16">
        <f t="shared" ref="BN207:BN270" si="29">SQRT(((3.47-LOG(P207/1.06))^2)+((LOG(R207)+1.22)^2))</f>
        <v>3.1492196195784703</v>
      </c>
      <c r="BO207" s="15"/>
      <c r="BP207" s="2"/>
    </row>
    <row r="208" spans="1:68" x14ac:dyDescent="0.2">
      <c r="A208" s="1">
        <v>9.75</v>
      </c>
      <c r="B208" s="1">
        <v>2.6</v>
      </c>
      <c r="C208" s="1">
        <v>2.2110000000000001E-2</v>
      </c>
      <c r="D208" s="1">
        <v>1.5503100000000001</v>
      </c>
      <c r="E208" s="1">
        <v>0.10933</v>
      </c>
      <c r="F208" s="1">
        <v>2.2693500000000002</v>
      </c>
      <c r="G208" s="1">
        <v>2.1714000000000002</v>
      </c>
      <c r="H208" s="15"/>
      <c r="I208" s="11">
        <f t="shared" si="23"/>
        <v>31.988188976377952</v>
      </c>
      <c r="J208" s="10">
        <f t="shared" si="24"/>
        <v>-29.128188976377952</v>
      </c>
      <c r="K208" s="6">
        <v>117</v>
      </c>
      <c r="L208" s="10">
        <v>3441.6010498687597</v>
      </c>
      <c r="M208" s="10">
        <v>1742.3884514435738</v>
      </c>
      <c r="N208" s="10">
        <v>13.861548556430446</v>
      </c>
      <c r="O208" s="10">
        <v>5.5555056900144262</v>
      </c>
      <c r="P208" s="10">
        <v>6.0750112904144924</v>
      </c>
      <c r="Q208" s="10">
        <v>8.3641606591143641E-2</v>
      </c>
      <c r="R208" s="10">
        <v>1.3768140105865851</v>
      </c>
      <c r="S208" s="10">
        <v>36.076777805560177</v>
      </c>
      <c r="T208" s="14" t="s">
        <v>154</v>
      </c>
      <c r="U208" s="6">
        <v>1</v>
      </c>
      <c r="V208" s="14" t="s">
        <v>33</v>
      </c>
      <c r="W208" s="6">
        <v>3</v>
      </c>
      <c r="X208" s="14" t="s">
        <v>33</v>
      </c>
      <c r="Y208" s="6">
        <v>3</v>
      </c>
      <c r="Z208" s="14" t="s">
        <v>33</v>
      </c>
      <c r="AA208" s="9">
        <v>3</v>
      </c>
      <c r="AB208" s="7">
        <v>38.404123146167152</v>
      </c>
      <c r="AC208" s="6">
        <v>54.375948578219237</v>
      </c>
      <c r="AD208" s="13">
        <v>7.2199282756136149</v>
      </c>
      <c r="AE208" s="8">
        <v>607.5011290414493</v>
      </c>
      <c r="AF208" s="6">
        <v>494.55320415251555</v>
      </c>
      <c r="AG208" s="6">
        <v>330.62584678108692</v>
      </c>
      <c r="AH208" s="6">
        <v>456.999001696383</v>
      </c>
      <c r="AI208" s="6">
        <v>7.2631451474985695</v>
      </c>
      <c r="AJ208" s="6"/>
      <c r="AK208" s="6"/>
      <c r="AL208" s="6"/>
      <c r="AM208" s="6"/>
      <c r="AN208" s="6">
        <v>2.7777528450072131</v>
      </c>
      <c r="AO208" s="6">
        <v>1.8733305688871891</v>
      </c>
      <c r="AP208" s="6">
        <v>2.6450067742486953</v>
      </c>
      <c r="AQ208" s="6">
        <v>111.47500000000001</v>
      </c>
      <c r="AR208" s="6"/>
      <c r="AS208" s="6"/>
      <c r="AT208" s="6">
        <v>1.5173243816027118</v>
      </c>
      <c r="AU208" s="6">
        <v>1</v>
      </c>
      <c r="AV208" s="10"/>
      <c r="AW208" s="13">
        <v>74.182980622877338</v>
      </c>
      <c r="AX208" s="1" t="s">
        <v>156</v>
      </c>
      <c r="AY208" s="17">
        <v>29.128188976377999</v>
      </c>
      <c r="AZ208" s="12">
        <v>100</v>
      </c>
      <c r="BA208" s="12">
        <v>0</v>
      </c>
      <c r="BB208" s="12">
        <v>0</v>
      </c>
      <c r="BC208" s="12">
        <v>100</v>
      </c>
      <c r="BD208" s="12">
        <v>0</v>
      </c>
      <c r="BE208" s="12">
        <v>0</v>
      </c>
      <c r="BF208" s="18">
        <v>38.404123146167152</v>
      </c>
      <c r="BG208" s="18">
        <v>54.375948578219237</v>
      </c>
      <c r="BH208" s="18">
        <v>7.2199282756136149</v>
      </c>
      <c r="BI208" s="15"/>
      <c r="BJ208" s="19">
        <f t="shared" ca="1" si="25"/>
        <v>1</v>
      </c>
      <c r="BK208" s="18">
        <f t="shared" ca="1" si="26"/>
        <v>4.9979793677725963</v>
      </c>
      <c r="BL208" s="17">
        <f t="shared" si="27"/>
        <v>1.9209361029155645</v>
      </c>
      <c r="BM208" s="17">
        <f t="shared" ca="1" si="28"/>
        <v>3.152797368690218</v>
      </c>
      <c r="BN208" s="16">
        <f t="shared" si="29"/>
        <v>3.0331794665390714</v>
      </c>
      <c r="BO208" s="15"/>
      <c r="BP208" s="2"/>
    </row>
    <row r="209" spans="1:68" x14ac:dyDescent="0.2">
      <c r="A209" s="1">
        <v>9.8000000000000007</v>
      </c>
      <c r="B209" s="1">
        <v>1.02</v>
      </c>
      <c r="C209" s="1">
        <v>2.0150000000000001E-2</v>
      </c>
      <c r="D209" s="1">
        <v>1.5511999999999999</v>
      </c>
      <c r="E209" s="1">
        <v>8.9050000000000004E-2</v>
      </c>
      <c r="F209" s="1">
        <v>2.2663799999999998</v>
      </c>
      <c r="G209" s="1">
        <v>2.1652300000000002</v>
      </c>
      <c r="H209" s="15"/>
      <c r="I209" s="11">
        <f t="shared" si="23"/>
        <v>32.15223097112861</v>
      </c>
      <c r="J209" s="10">
        <f t="shared" si="24"/>
        <v>-29.29223097112861</v>
      </c>
      <c r="K209" s="6">
        <v>117</v>
      </c>
      <c r="L209" s="10">
        <v>3460.7939632545867</v>
      </c>
      <c r="M209" s="10">
        <v>1751.3451443569597</v>
      </c>
      <c r="N209" s="10">
        <v>13.932633420822397</v>
      </c>
      <c r="O209" s="10">
        <v>4.4622535662766483</v>
      </c>
      <c r="P209" s="10">
        <v>4.8603116326581173</v>
      </c>
      <c r="Q209" s="10">
        <v>8.6941297631307812E-2</v>
      </c>
      <c r="R209" s="10">
        <v>1.7888008877274271</v>
      </c>
      <c r="S209" s="10">
        <v>27.642921276490895</v>
      </c>
      <c r="T209" s="14" t="s">
        <v>159</v>
      </c>
      <c r="U209" s="6">
        <v>4</v>
      </c>
      <c r="V209" s="14" t="s">
        <v>33</v>
      </c>
      <c r="W209" s="6">
        <v>3</v>
      </c>
      <c r="X209" s="14" t="s">
        <v>33</v>
      </c>
      <c r="Y209" s="6">
        <v>3</v>
      </c>
      <c r="Z209" s="14" t="s">
        <v>33</v>
      </c>
      <c r="AA209" s="9">
        <v>3</v>
      </c>
      <c r="AB209" s="7">
        <v>53.138046264647741</v>
      </c>
      <c r="AC209" s="6">
        <v>42.884364867922763</v>
      </c>
      <c r="AD209" s="13">
        <v>3.9775888674294992</v>
      </c>
      <c r="AE209" s="8">
        <v>486.03116326581176</v>
      </c>
      <c r="AF209" s="6">
        <v>350.51836715848162</v>
      </c>
      <c r="AG209" s="6">
        <v>243.01558163290588</v>
      </c>
      <c r="AH209" s="6">
        <v>282.0402073166091</v>
      </c>
      <c r="AI209" s="6">
        <v>5.5903371183499626</v>
      </c>
      <c r="AJ209" s="6"/>
      <c r="AK209" s="6"/>
      <c r="AL209" s="6"/>
      <c r="AM209" s="6"/>
      <c r="AN209" s="6">
        <v>2.974835710851099</v>
      </c>
      <c r="AO209" s="6">
        <v>1.6748684994465077</v>
      </c>
      <c r="AP209" s="6">
        <v>1</v>
      </c>
      <c r="AQ209" s="6">
        <v>114.66</v>
      </c>
      <c r="AR209" s="6"/>
      <c r="AS209" s="6"/>
      <c r="AT209" s="6">
        <v>1.0502297706846737</v>
      </c>
      <c r="AU209" s="6">
        <v>1</v>
      </c>
      <c r="AV209" s="10"/>
      <c r="AW209" s="13">
        <v>52.577755073772238</v>
      </c>
      <c r="AX209" s="1" t="s">
        <v>156</v>
      </c>
      <c r="AY209" s="17">
        <v>29.2922309711286</v>
      </c>
      <c r="AZ209" s="12">
        <v>100</v>
      </c>
      <c r="BA209" s="12">
        <v>0</v>
      </c>
      <c r="BB209" s="12">
        <v>0</v>
      </c>
      <c r="BC209" s="12">
        <v>100</v>
      </c>
      <c r="BD209" s="12">
        <v>0</v>
      </c>
      <c r="BE209" s="12">
        <v>0</v>
      </c>
      <c r="BF209" s="18">
        <v>53.138046264647741</v>
      </c>
      <c r="BG209" s="18">
        <v>42.884364867922763</v>
      </c>
      <c r="BH209" s="18">
        <v>3.9775888674294992</v>
      </c>
      <c r="BI209" s="15"/>
      <c r="BJ209" s="19">
        <f t="shared" ca="1" si="25"/>
        <v>1</v>
      </c>
      <c r="BK209" s="18">
        <f t="shared" ca="1" si="26"/>
        <v>3.574297917364579</v>
      </c>
      <c r="BL209" s="17">
        <f t="shared" si="27"/>
        <v>2.7777529844998825</v>
      </c>
      <c r="BM209" s="17">
        <f t="shared" ca="1" si="28"/>
        <v>3.357923864968106</v>
      </c>
      <c r="BN209" s="16">
        <f t="shared" si="29"/>
        <v>3.1712627333081302</v>
      </c>
      <c r="BO209" s="15"/>
      <c r="BP209" s="2"/>
    </row>
    <row r="210" spans="1:68" x14ac:dyDescent="0.2">
      <c r="A210" s="1">
        <v>9.85</v>
      </c>
      <c r="B210" s="1">
        <v>2.5299999999999998</v>
      </c>
      <c r="C210" s="1">
        <v>1.9640000000000001E-2</v>
      </c>
      <c r="D210" s="1">
        <v>1.5420499999999999</v>
      </c>
      <c r="E210" s="1">
        <v>9.5589999999999994E-2</v>
      </c>
      <c r="F210" s="1">
        <v>2.2692299999999999</v>
      </c>
      <c r="G210" s="1">
        <v>2.16953</v>
      </c>
      <c r="H210" s="15"/>
      <c r="I210" s="11">
        <f t="shared" si="23"/>
        <v>32.316272965879264</v>
      </c>
      <c r="J210" s="10">
        <f t="shared" si="24"/>
        <v>-29.456272965879265</v>
      </c>
      <c r="K210" s="6">
        <v>117</v>
      </c>
      <c r="L210" s="10">
        <v>3479.9868766404134</v>
      </c>
      <c r="M210" s="10">
        <v>1760.3018372703455</v>
      </c>
      <c r="N210" s="10">
        <v>14.003718285214347</v>
      </c>
      <c r="O210" s="10">
        <v>4.177784901426512</v>
      </c>
      <c r="P210" s="10">
        <v>4.6150080009678245</v>
      </c>
      <c r="Q210" s="10">
        <v>5.3017507723995806E-2</v>
      </c>
      <c r="R210" s="10">
        <v>1.1488064097153761</v>
      </c>
      <c r="S210" s="10">
        <v>30.362715245924473</v>
      </c>
      <c r="T210" s="14" t="s">
        <v>154</v>
      </c>
      <c r="U210" s="6">
        <v>1</v>
      </c>
      <c r="V210" s="14" t="s">
        <v>33</v>
      </c>
      <c r="W210" s="6">
        <v>3</v>
      </c>
      <c r="X210" s="14" t="s">
        <v>33</v>
      </c>
      <c r="Y210" s="6">
        <v>3</v>
      </c>
      <c r="Z210" s="14" t="s">
        <v>33</v>
      </c>
      <c r="AA210" s="9">
        <v>3</v>
      </c>
      <c r="AB210" s="7">
        <v>41.034309488847278</v>
      </c>
      <c r="AC210" s="6">
        <v>52.539984751905905</v>
      </c>
      <c r="AD210" s="13">
        <v>6.4257057592468154</v>
      </c>
      <c r="AE210" s="8">
        <v>461.50080009678243</v>
      </c>
      <c r="AF210" s="6">
        <v>320.53012146633966</v>
      </c>
      <c r="AG210" s="6">
        <v>230.75040004839121</v>
      </c>
      <c r="AH210" s="6">
        <v>336.5279374774654</v>
      </c>
      <c r="AI210" s="6">
        <v>8.7046868083522995</v>
      </c>
      <c r="AJ210" s="6"/>
      <c r="AK210" s="6"/>
      <c r="AL210" s="6"/>
      <c r="AM210" s="6"/>
      <c r="AN210" s="6">
        <v>2.088892450713256</v>
      </c>
      <c r="AO210" s="6">
        <v>1.5426178215349569</v>
      </c>
      <c r="AP210" s="6">
        <v>1</v>
      </c>
      <c r="AQ210" s="6">
        <v>111.47500000000001</v>
      </c>
      <c r="AR210" s="6"/>
      <c r="AS210" s="6"/>
      <c r="AT210" s="6">
        <v>0.94995018017932298</v>
      </c>
      <c r="AU210" s="6">
        <v>1</v>
      </c>
      <c r="AV210" s="10"/>
      <c r="AW210" s="13">
        <v>48.079518219950948</v>
      </c>
      <c r="AX210" s="1" t="s">
        <v>156</v>
      </c>
      <c r="AY210" s="17">
        <v>29.4562729658793</v>
      </c>
      <c r="AZ210" s="12">
        <v>100</v>
      </c>
      <c r="BA210" s="12">
        <v>0</v>
      </c>
      <c r="BB210" s="12">
        <v>0</v>
      </c>
      <c r="BC210" s="12">
        <v>100</v>
      </c>
      <c r="BD210" s="12">
        <v>0</v>
      </c>
      <c r="BE210" s="12">
        <v>0</v>
      </c>
      <c r="BF210" s="18">
        <v>41.034309488847278</v>
      </c>
      <c r="BG210" s="18">
        <v>52.539984751905905</v>
      </c>
      <c r="BH210" s="18">
        <v>6.4257057592468154</v>
      </c>
      <c r="BI210" s="15"/>
      <c r="BJ210" s="19">
        <f t="shared" ca="1" si="25"/>
        <v>1</v>
      </c>
      <c r="BK210" s="18">
        <f t="shared" ca="1" si="26"/>
        <v>3.2665018030155881</v>
      </c>
      <c r="BL210" s="17">
        <f t="shared" si="27"/>
        <v>1.8440778844324071</v>
      </c>
      <c r="BM210" s="17">
        <f t="shared" ca="1" si="28"/>
        <v>3.3083207064498508</v>
      </c>
      <c r="BN210" s="16">
        <f t="shared" si="29"/>
        <v>3.1071447287008356</v>
      </c>
      <c r="BO210" s="15"/>
      <c r="BP210" s="2"/>
    </row>
    <row r="211" spans="1:68" x14ac:dyDescent="0.2">
      <c r="A211" s="1">
        <v>9.9</v>
      </c>
      <c r="B211" s="1">
        <v>2.6</v>
      </c>
      <c r="C211" s="1">
        <v>2.0029999999999999E-2</v>
      </c>
      <c r="D211" s="1">
        <v>1.5428999999999999</v>
      </c>
      <c r="E211" s="1">
        <v>0.10854</v>
      </c>
      <c r="F211" s="1">
        <v>2.2707000000000002</v>
      </c>
      <c r="G211" s="1">
        <v>2.1688999999999998</v>
      </c>
      <c r="H211" s="15"/>
      <c r="I211" s="11">
        <f t="shared" si="23"/>
        <v>32.480314960629919</v>
      </c>
      <c r="J211" s="10">
        <f t="shared" si="24"/>
        <v>-29.620314960629919</v>
      </c>
      <c r="K211" s="6">
        <v>117</v>
      </c>
      <c r="L211" s="10">
        <v>3499.17979002624</v>
      </c>
      <c r="M211" s="10">
        <v>1769.2585301837312</v>
      </c>
      <c r="N211" s="10">
        <v>14.074803149606298</v>
      </c>
      <c r="O211" s="10">
        <v>4.3953197627824974</v>
      </c>
      <c r="P211" s="10">
        <v>4.9100944188100444</v>
      </c>
      <c r="Q211" s="10">
        <v>5.616889804325436E-2</v>
      </c>
      <c r="R211" s="10">
        <v>1.1439474122549933</v>
      </c>
      <c r="S211" s="10">
        <v>35.748240001913004</v>
      </c>
      <c r="T211" s="14" t="s">
        <v>154</v>
      </c>
      <c r="U211" s="6">
        <v>1</v>
      </c>
      <c r="V211" s="14" t="s">
        <v>33</v>
      </c>
      <c r="W211" s="6">
        <v>3</v>
      </c>
      <c r="X211" s="14" t="s">
        <v>33</v>
      </c>
      <c r="Y211" s="6">
        <v>3</v>
      </c>
      <c r="Z211" s="14" t="s">
        <v>33</v>
      </c>
      <c r="AA211" s="9">
        <v>3</v>
      </c>
      <c r="AB211" s="7">
        <v>39.924951676311295</v>
      </c>
      <c r="AC211" s="6">
        <v>53.328318368560105</v>
      </c>
      <c r="AD211" s="13">
        <v>6.7467299551286022</v>
      </c>
      <c r="AE211" s="8">
        <v>491.00944188100448</v>
      </c>
      <c r="AF211" s="6">
        <v>354.11717571919934</v>
      </c>
      <c r="AG211" s="6">
        <v>245.50472094050221</v>
      </c>
      <c r="AH211" s="6">
        <v>445.85355810459509</v>
      </c>
      <c r="AI211" s="6">
        <v>8.7416605806097447</v>
      </c>
      <c r="AJ211" s="6"/>
      <c r="AK211" s="6"/>
      <c r="AL211" s="6"/>
      <c r="AM211" s="6"/>
      <c r="AN211" s="6">
        <v>2.1976598813912487</v>
      </c>
      <c r="AO211" s="6">
        <v>1.6051620385972554</v>
      </c>
      <c r="AP211" s="6">
        <v>1</v>
      </c>
      <c r="AQ211" s="6">
        <v>111.47500000000001</v>
      </c>
      <c r="AR211" s="6"/>
      <c r="AS211" s="6"/>
      <c r="AT211" s="6">
        <v>1.0479980980701993</v>
      </c>
      <c r="AU211" s="6">
        <v>1</v>
      </c>
      <c r="AV211" s="10"/>
      <c r="AW211" s="13">
        <v>53.117576357879905</v>
      </c>
      <c r="AX211" s="1" t="s">
        <v>156</v>
      </c>
      <c r="AY211" s="17">
        <v>29.620314960629901</v>
      </c>
      <c r="AZ211" s="12">
        <v>100</v>
      </c>
      <c r="BA211" s="12">
        <v>0</v>
      </c>
      <c r="BB211" s="12">
        <v>0</v>
      </c>
      <c r="BC211" s="12">
        <v>100</v>
      </c>
      <c r="BD211" s="12">
        <v>0</v>
      </c>
      <c r="BE211" s="12">
        <v>0</v>
      </c>
      <c r="BF211" s="18">
        <v>39.924951676311295</v>
      </c>
      <c r="BG211" s="18">
        <v>53.328318368560105</v>
      </c>
      <c r="BH211" s="18">
        <v>6.7467299551286022</v>
      </c>
      <c r="BI211" s="15"/>
      <c r="BJ211" s="19">
        <f t="shared" ca="1" si="25"/>
        <v>1</v>
      </c>
      <c r="BK211" s="18">
        <f t="shared" ca="1" si="26"/>
        <v>3.5726881853368457</v>
      </c>
      <c r="BL211" s="17">
        <f t="shared" si="27"/>
        <v>1.7772130247032496</v>
      </c>
      <c r="BM211" s="17">
        <f t="shared" ca="1" si="28"/>
        <v>3.2663514304147916</v>
      </c>
      <c r="BN211" s="16">
        <f t="shared" si="29"/>
        <v>3.0818743568837088</v>
      </c>
      <c r="BO211" s="15"/>
      <c r="BP211" s="2"/>
    </row>
    <row r="212" spans="1:68" x14ac:dyDescent="0.2">
      <c r="A212" s="1">
        <v>9.9499999999999993</v>
      </c>
      <c r="B212" s="1">
        <v>2.6</v>
      </c>
      <c r="C212" s="1">
        <v>1.9970000000000002E-2</v>
      </c>
      <c r="D212" s="1">
        <v>1.54545</v>
      </c>
      <c r="E212" s="1">
        <v>0.11365</v>
      </c>
      <c r="F212" s="1">
        <v>2.2680799999999999</v>
      </c>
      <c r="G212" s="1">
        <v>2.1616499999999998</v>
      </c>
      <c r="H212" s="15"/>
      <c r="I212" s="11">
        <f t="shared" si="23"/>
        <v>32.644356955380573</v>
      </c>
      <c r="J212" s="10">
        <f t="shared" si="24"/>
        <v>-29.784356955380574</v>
      </c>
      <c r="K212" s="6">
        <v>117</v>
      </c>
      <c r="L212" s="10">
        <v>3518.3727034120666</v>
      </c>
      <c r="M212" s="10">
        <v>1778.2152230971169</v>
      </c>
      <c r="N212" s="10">
        <v>14.145888013998249</v>
      </c>
      <c r="O212" s="10">
        <v>4.3618528610354232</v>
      </c>
      <c r="P212" s="10">
        <v>4.9072289420548358</v>
      </c>
      <c r="Q212" s="10">
        <v>6.5623069001030043E-2</v>
      </c>
      <c r="R212" s="10">
        <v>1.337273434272485</v>
      </c>
      <c r="S212" s="10">
        <v>37.87333895968144</v>
      </c>
      <c r="T212" s="14" t="s">
        <v>154</v>
      </c>
      <c r="U212" s="6">
        <v>1</v>
      </c>
      <c r="V212" s="14" t="s">
        <v>33</v>
      </c>
      <c r="W212" s="6">
        <v>3</v>
      </c>
      <c r="X212" s="14" t="s">
        <v>33</v>
      </c>
      <c r="Y212" s="6">
        <v>3</v>
      </c>
      <c r="Z212" s="14" t="s">
        <v>33</v>
      </c>
      <c r="AA212" s="9">
        <v>3</v>
      </c>
      <c r="AB212" s="7">
        <v>44.577518834027572</v>
      </c>
      <c r="AC212" s="6">
        <v>49.898417526505206</v>
      </c>
      <c r="AD212" s="13">
        <v>5.524063639467224</v>
      </c>
      <c r="AE212" s="8">
        <v>490.72289420548361</v>
      </c>
      <c r="AF212" s="6">
        <v>352.65106590177322</v>
      </c>
      <c r="AG212" s="6">
        <v>245.36144710274181</v>
      </c>
      <c r="AH212" s="6">
        <v>488.10756231119711</v>
      </c>
      <c r="AI212" s="6">
        <v>7.4779022327922684</v>
      </c>
      <c r="AJ212" s="6"/>
      <c r="AK212" s="6"/>
      <c r="AL212" s="6"/>
      <c r="AM212" s="6"/>
      <c r="AN212" s="6">
        <v>2.1809264305177116</v>
      </c>
      <c r="AO212" s="6">
        <v>1.6367304961772835</v>
      </c>
      <c r="AP212" s="6">
        <v>1</v>
      </c>
      <c r="AQ212" s="6">
        <v>111.47500000000001</v>
      </c>
      <c r="AR212" s="6"/>
      <c r="AS212" s="6"/>
      <c r="AT212" s="6">
        <v>1.0368193701226842</v>
      </c>
      <c r="AU212" s="6">
        <v>1</v>
      </c>
      <c r="AV212" s="10"/>
      <c r="AW212" s="13">
        <v>52.897659885265981</v>
      </c>
      <c r="AX212" s="1" t="s">
        <v>156</v>
      </c>
      <c r="AY212" s="17">
        <v>29.784356955380598</v>
      </c>
      <c r="AZ212" s="12">
        <v>100</v>
      </c>
      <c r="BA212" s="12">
        <v>0</v>
      </c>
      <c r="BB212" s="12">
        <v>0</v>
      </c>
      <c r="BC212" s="12">
        <v>100</v>
      </c>
      <c r="BD212" s="12">
        <v>0</v>
      </c>
      <c r="BE212" s="12">
        <v>0</v>
      </c>
      <c r="BF212" s="18">
        <v>44.577518834027572</v>
      </c>
      <c r="BG212" s="18">
        <v>49.898417526505206</v>
      </c>
      <c r="BH212" s="18">
        <v>5.524063639467224</v>
      </c>
      <c r="BI212" s="15"/>
      <c r="BJ212" s="19">
        <f t="shared" ca="1" si="25"/>
        <v>1</v>
      </c>
      <c r="BK212" s="18">
        <f t="shared" ca="1" si="26"/>
        <v>3.5406766846432212</v>
      </c>
      <c r="BL212" s="17">
        <f t="shared" si="27"/>
        <v>2.0845673817189057</v>
      </c>
      <c r="BM212" s="17">
        <f t="shared" ca="1" si="28"/>
        <v>3.3015613076737775</v>
      </c>
      <c r="BN212" s="16">
        <f t="shared" si="29"/>
        <v>3.1108452714966983</v>
      </c>
      <c r="BO212" s="15"/>
      <c r="BP212" s="2"/>
    </row>
    <row r="213" spans="1:68" x14ac:dyDescent="0.2">
      <c r="A213" s="1">
        <v>10</v>
      </c>
      <c r="B213" s="1">
        <v>2.5299999999999998</v>
      </c>
      <c r="C213" s="1">
        <v>2.026E-2</v>
      </c>
      <c r="D213" s="1">
        <v>1.5464899999999999</v>
      </c>
      <c r="E213" s="1">
        <v>0.11701</v>
      </c>
      <c r="F213" s="1">
        <v>2.2709800000000002</v>
      </c>
      <c r="G213" s="1">
        <v>2.1598999999999999</v>
      </c>
      <c r="H213" s="15"/>
      <c r="I213" s="11">
        <f t="shared" si="23"/>
        <v>32.808398950131235</v>
      </c>
      <c r="J213" s="10">
        <f t="shared" si="24"/>
        <v>-29.948398950131235</v>
      </c>
      <c r="K213" s="6">
        <v>117</v>
      </c>
      <c r="L213" s="10">
        <v>3537.5656167978941</v>
      </c>
      <c r="M213" s="10">
        <v>1787.1719160105031</v>
      </c>
      <c r="N213" s="10">
        <v>14.216972878390202</v>
      </c>
      <c r="O213" s="10">
        <v>4.5236095528129514</v>
      </c>
      <c r="P213" s="10">
        <v>5.0891071187585224</v>
      </c>
      <c r="Q213" s="10">
        <v>6.9478887744593112E-2</v>
      </c>
      <c r="R213" s="10">
        <v>1.3652471076604564</v>
      </c>
      <c r="S213" s="10">
        <v>39.270664301775767</v>
      </c>
      <c r="T213" s="14" t="s">
        <v>154</v>
      </c>
      <c r="U213" s="6">
        <v>1</v>
      </c>
      <c r="V213" s="14" t="s">
        <v>33</v>
      </c>
      <c r="W213" s="6">
        <v>3</v>
      </c>
      <c r="X213" s="14" t="s">
        <v>33</v>
      </c>
      <c r="Y213" s="6">
        <v>3</v>
      </c>
      <c r="Z213" s="14" t="s">
        <v>33</v>
      </c>
      <c r="AA213" s="9">
        <v>3</v>
      </c>
      <c r="AB213" s="7">
        <v>44.270478765157335</v>
      </c>
      <c r="AC213" s="6">
        <v>50.134277869982057</v>
      </c>
      <c r="AD213" s="13">
        <v>5.5952433648606048</v>
      </c>
      <c r="AE213" s="8">
        <v>508.9107118758522</v>
      </c>
      <c r="AF213" s="6">
        <v>372.91950355009936</v>
      </c>
      <c r="AG213" s="6">
        <v>256.68303390688919</v>
      </c>
      <c r="AH213" s="6">
        <v>515.39022356678879</v>
      </c>
      <c r="AI213" s="6">
        <v>7.3246813297677749</v>
      </c>
      <c r="AJ213" s="6"/>
      <c r="AK213" s="6"/>
      <c r="AL213" s="6"/>
      <c r="AM213" s="6"/>
      <c r="AN213" s="6">
        <v>2.2618047764064757</v>
      </c>
      <c r="AO213" s="6">
        <v>1.6819659007436307</v>
      </c>
      <c r="AP213" s="6">
        <v>2.0534642712551134</v>
      </c>
      <c r="AQ213" s="6">
        <v>111.47500000000001</v>
      </c>
      <c r="AR213" s="6"/>
      <c r="AS213" s="6"/>
      <c r="AT213" s="6">
        <v>1.0925407702301155</v>
      </c>
      <c r="AU213" s="6">
        <v>1</v>
      </c>
      <c r="AV213" s="10"/>
      <c r="AW213" s="13">
        <v>55.937925532514903</v>
      </c>
      <c r="AX213" s="1" t="s">
        <v>156</v>
      </c>
      <c r="AY213" s="17">
        <v>29.9483989501312</v>
      </c>
      <c r="AZ213" s="12">
        <v>100</v>
      </c>
      <c r="BA213" s="12">
        <v>0</v>
      </c>
      <c r="BB213" s="12">
        <v>0</v>
      </c>
      <c r="BC213" s="12">
        <v>100</v>
      </c>
      <c r="BD213" s="12">
        <v>0</v>
      </c>
      <c r="BE213" s="12">
        <v>0</v>
      </c>
      <c r="BF213" s="18">
        <v>44.270478765157335</v>
      </c>
      <c r="BG213" s="18">
        <v>50.134277869982057</v>
      </c>
      <c r="BH213" s="18">
        <v>5.5952433648606048</v>
      </c>
      <c r="BI213" s="15"/>
      <c r="BJ213" s="19">
        <f t="shared" ca="1" si="25"/>
        <v>1</v>
      </c>
      <c r="BK213" s="18">
        <f t="shared" ca="1" si="26"/>
        <v>3.715730177510312</v>
      </c>
      <c r="BL213" s="17">
        <f t="shared" si="27"/>
        <v>2.092533175985718</v>
      </c>
      <c r="BM213" s="17">
        <f t="shared" ca="1" si="28"/>
        <v>3.2838110656787109</v>
      </c>
      <c r="BN213" s="16">
        <f t="shared" si="29"/>
        <v>3.1005235042806163</v>
      </c>
      <c r="BO213" s="15"/>
      <c r="BP213" s="2"/>
    </row>
    <row r="214" spans="1:68" x14ac:dyDescent="0.2">
      <c r="A214" s="1">
        <v>10.050000000000001</v>
      </c>
      <c r="B214" s="1">
        <v>2.6</v>
      </c>
      <c r="C214" s="1">
        <v>2.0320000000000001E-2</v>
      </c>
      <c r="D214" s="1">
        <v>1.54755</v>
      </c>
      <c r="E214" s="1">
        <v>0.1193</v>
      </c>
      <c r="F214" s="1">
        <v>2.27135</v>
      </c>
      <c r="G214" s="1">
        <v>2.16418</v>
      </c>
      <c r="H214" s="15"/>
      <c r="I214" s="11">
        <f t="shared" si="23"/>
        <v>32.972440944881889</v>
      </c>
      <c r="J214" s="10">
        <f t="shared" si="24"/>
        <v>-30.112440944881889</v>
      </c>
      <c r="K214" s="6">
        <v>117</v>
      </c>
      <c r="L214" s="10">
        <v>3556.7585301837207</v>
      </c>
      <c r="M214" s="10">
        <v>1796.1286089238888</v>
      </c>
      <c r="N214" s="10">
        <v>14.288057742782152</v>
      </c>
      <c r="O214" s="10">
        <v>4.5570764545600273</v>
      </c>
      <c r="P214" s="10">
        <v>5.1362877706487238</v>
      </c>
      <c r="Q214" s="10">
        <v>7.3408856848609816E-2</v>
      </c>
      <c r="R214" s="10">
        <v>1.4292200929259484</v>
      </c>
      <c r="S214" s="10">
        <v>40.223008061715049</v>
      </c>
      <c r="T214" s="14" t="s">
        <v>154</v>
      </c>
      <c r="U214" s="6">
        <v>1</v>
      </c>
      <c r="V214" s="14" t="s">
        <v>33</v>
      </c>
      <c r="W214" s="6">
        <v>3</v>
      </c>
      <c r="X214" s="14" t="s">
        <v>33</v>
      </c>
      <c r="Y214" s="6">
        <v>3</v>
      </c>
      <c r="Z214" s="14" t="s">
        <v>33</v>
      </c>
      <c r="AA214" s="9">
        <v>3</v>
      </c>
      <c r="AB214" s="7">
        <v>45.593457139685583</v>
      </c>
      <c r="AC214" s="6">
        <v>49.109262131742767</v>
      </c>
      <c r="AD214" s="13">
        <v>5.2972807285716499</v>
      </c>
      <c r="AE214" s="8">
        <v>513.62877706487234</v>
      </c>
      <c r="AF214" s="6">
        <v>377.34117357330979</v>
      </c>
      <c r="AG214" s="6">
        <v>260.22158279865425</v>
      </c>
      <c r="AH214" s="6">
        <v>533.51897798947675</v>
      </c>
      <c r="AI214" s="6">
        <v>6.9968229872333074</v>
      </c>
      <c r="AJ214" s="6"/>
      <c r="AK214" s="6"/>
      <c r="AL214" s="6"/>
      <c r="AM214" s="6"/>
      <c r="AN214" s="6">
        <v>2.2785382272800137</v>
      </c>
      <c r="AO214" s="6">
        <v>1.704527476190165</v>
      </c>
      <c r="AP214" s="6">
        <v>2.0817726623892341</v>
      </c>
      <c r="AQ214" s="6">
        <v>111.47500000000001</v>
      </c>
      <c r="AR214" s="6"/>
      <c r="AS214" s="6"/>
      <c r="AT214" s="6">
        <v>1.0992091518340852</v>
      </c>
      <c r="AU214" s="6">
        <v>1</v>
      </c>
      <c r="AV214" s="10"/>
      <c r="AW214" s="13">
        <v>56.601176035996467</v>
      </c>
      <c r="AX214" s="1" t="s">
        <v>156</v>
      </c>
      <c r="AY214" s="17">
        <v>30.1124409448819</v>
      </c>
      <c r="AZ214" s="12">
        <v>100</v>
      </c>
      <c r="BA214" s="12">
        <v>0</v>
      </c>
      <c r="BB214" s="12">
        <v>0</v>
      </c>
      <c r="BC214" s="12">
        <v>100</v>
      </c>
      <c r="BD214" s="12">
        <v>0</v>
      </c>
      <c r="BE214" s="12">
        <v>0</v>
      </c>
      <c r="BF214" s="18">
        <v>45.593457139685583</v>
      </c>
      <c r="BG214" s="18">
        <v>49.109262131742767</v>
      </c>
      <c r="BH214" s="18">
        <v>5.2972807285716499</v>
      </c>
      <c r="BI214" s="15"/>
      <c r="BJ214" s="19">
        <f t="shared" ca="1" si="25"/>
        <v>1</v>
      </c>
      <c r="BK214" s="18">
        <f t="shared" ca="1" si="26"/>
        <v>3.7390513005287307</v>
      </c>
      <c r="BL214" s="17">
        <f t="shared" si="27"/>
        <v>2.186148214792885</v>
      </c>
      <c r="BM214" s="17">
        <f t="shared" ca="1" si="28"/>
        <v>3.2903786757906297</v>
      </c>
      <c r="BN214" s="16">
        <f t="shared" si="29"/>
        <v>3.1056737578972315</v>
      </c>
      <c r="BO214" s="15"/>
      <c r="BP214" s="2"/>
    </row>
    <row r="215" spans="1:68" x14ac:dyDescent="0.2">
      <c r="A215" s="1">
        <v>10.1</v>
      </c>
      <c r="B215" s="1">
        <v>2.6</v>
      </c>
      <c r="C215" s="1">
        <v>2.0330000000000001E-2</v>
      </c>
      <c r="D215" s="1">
        <v>1.5467599999999999</v>
      </c>
      <c r="E215" s="1">
        <v>0.1216</v>
      </c>
      <c r="F215" s="1">
        <v>2.27583</v>
      </c>
      <c r="G215" s="1">
        <v>2.1608800000000001</v>
      </c>
      <c r="H215" s="15"/>
      <c r="I215" s="11">
        <f t="shared" si="23"/>
        <v>33.136482939632543</v>
      </c>
      <c r="J215" s="10">
        <f t="shared" si="24"/>
        <v>-30.276482939632544</v>
      </c>
      <c r="K215" s="6">
        <v>117</v>
      </c>
      <c r="L215" s="10">
        <v>3575.9514435695473</v>
      </c>
      <c r="M215" s="10">
        <v>1805.0853018372745</v>
      </c>
      <c r="N215" s="10">
        <v>14.3591426071741</v>
      </c>
      <c r="O215" s="10">
        <v>4.5626542715178724</v>
      </c>
      <c r="P215" s="10">
        <v>5.1556392231214989</v>
      </c>
      <c r="Q215" s="10">
        <v>7.0479917610710499E-2</v>
      </c>
      <c r="R215" s="10">
        <v>1.3670451821886442</v>
      </c>
      <c r="S215" s="10">
        <v>41.17951052802961</v>
      </c>
      <c r="T215" s="14" t="s">
        <v>154</v>
      </c>
      <c r="U215" s="6">
        <v>1</v>
      </c>
      <c r="V215" s="14" t="s">
        <v>33</v>
      </c>
      <c r="W215" s="6">
        <v>3</v>
      </c>
      <c r="X215" s="14" t="s">
        <v>33</v>
      </c>
      <c r="Y215" s="6">
        <v>3</v>
      </c>
      <c r="Z215" s="14" t="s">
        <v>33</v>
      </c>
      <c r="AA215" s="9">
        <v>3</v>
      </c>
      <c r="AB215" s="7">
        <v>44.225570109117626</v>
      </c>
      <c r="AC215" s="6">
        <v>50.168670531476664</v>
      </c>
      <c r="AD215" s="13">
        <v>5.605759359405706</v>
      </c>
      <c r="AE215" s="8">
        <v>515.56392231214988</v>
      </c>
      <c r="AF215" s="6">
        <v>378.48882013564651</v>
      </c>
      <c r="AG215" s="6">
        <v>261.67294173411244</v>
      </c>
      <c r="AH215" s="6">
        <v>551.73328294331338</v>
      </c>
      <c r="AI215" s="6">
        <v>7.3150471764144358</v>
      </c>
      <c r="AJ215" s="6"/>
      <c r="AK215" s="6"/>
      <c r="AL215" s="6"/>
      <c r="AM215" s="6"/>
      <c r="AN215" s="6">
        <v>2.2813271357589362</v>
      </c>
      <c r="AO215" s="6">
        <v>1.7032771783437284</v>
      </c>
      <c r="AP215" s="6">
        <v>2.0933835338728994</v>
      </c>
      <c r="AQ215" s="6">
        <v>111.47500000000001</v>
      </c>
      <c r="AR215" s="6"/>
      <c r="AS215" s="6"/>
      <c r="AT215" s="6">
        <v>1.0958447793930621</v>
      </c>
      <c r="AU215" s="6">
        <v>1</v>
      </c>
      <c r="AV215" s="10"/>
      <c r="AW215" s="13">
        <v>56.773323020346979</v>
      </c>
      <c r="AX215" s="1" t="s">
        <v>156</v>
      </c>
      <c r="AY215" s="17">
        <v>30.276482939632501</v>
      </c>
      <c r="AZ215" s="12">
        <v>100</v>
      </c>
      <c r="BA215" s="12">
        <v>0</v>
      </c>
      <c r="BB215" s="12">
        <v>0</v>
      </c>
      <c r="BC215" s="12">
        <v>100</v>
      </c>
      <c r="BD215" s="12">
        <v>0</v>
      </c>
      <c r="BE215" s="12">
        <v>0</v>
      </c>
      <c r="BF215" s="18">
        <v>44.225570109117626</v>
      </c>
      <c r="BG215" s="18">
        <v>50.168670531476664</v>
      </c>
      <c r="BH215" s="18">
        <v>5.605759359405706</v>
      </c>
      <c r="BI215" s="15"/>
      <c r="BJ215" s="19">
        <f t="shared" ca="1" si="25"/>
        <v>1</v>
      </c>
      <c r="BK215" s="18">
        <f t="shared" ca="1" si="26"/>
        <v>3.7313067675073395</v>
      </c>
      <c r="BL215" s="17">
        <f t="shared" si="27"/>
        <v>2.092843230409895</v>
      </c>
      <c r="BM215" s="17">
        <f t="shared" ca="1" si="28"/>
        <v>3.2822369644739355</v>
      </c>
      <c r="BN215" s="16">
        <f t="shared" si="29"/>
        <v>3.0957012343713646</v>
      </c>
      <c r="BO215" s="15"/>
      <c r="BP215" s="2"/>
    </row>
    <row r="216" spans="1:68" x14ac:dyDescent="0.2">
      <c r="A216" s="1">
        <v>10.15</v>
      </c>
      <c r="B216" s="1">
        <v>0.45</v>
      </c>
      <c r="C216" s="1">
        <v>2.0500000000000001E-2</v>
      </c>
      <c r="D216" s="1">
        <v>1.53199</v>
      </c>
      <c r="E216" s="1">
        <v>0.12323000000000001</v>
      </c>
      <c r="F216" s="1">
        <v>2.2701500000000001</v>
      </c>
      <c r="G216" s="1">
        <v>2.15333</v>
      </c>
      <c r="H216" s="15"/>
      <c r="I216" s="11">
        <f t="shared" si="23"/>
        <v>33.300524934383205</v>
      </c>
      <c r="J216" s="10">
        <f t="shared" si="24"/>
        <v>-30.440524934383205</v>
      </c>
      <c r="K216" s="6">
        <v>117</v>
      </c>
      <c r="L216" s="10">
        <v>3595.1443569553749</v>
      </c>
      <c r="M216" s="10">
        <v>1814.0419947506607</v>
      </c>
      <c r="N216" s="10">
        <v>14.430227471566054</v>
      </c>
      <c r="O216" s="10">
        <v>4.6574771598012514</v>
      </c>
      <c r="P216" s="10">
        <v>5.2602234270089365</v>
      </c>
      <c r="Q216" s="10">
        <v>1.5719876416065991E-2</v>
      </c>
      <c r="R216" s="10">
        <v>0.29884427219101251</v>
      </c>
      <c r="S216" s="10">
        <v>41.85737966720037</v>
      </c>
      <c r="T216" s="14" t="s">
        <v>154</v>
      </c>
      <c r="U216" s="6">
        <v>1</v>
      </c>
      <c r="V216" s="14" t="s">
        <v>166</v>
      </c>
      <c r="W216" s="6">
        <v>1</v>
      </c>
      <c r="X216" s="14" t="s">
        <v>166</v>
      </c>
      <c r="Y216" s="6">
        <v>1</v>
      </c>
      <c r="Z216" s="14" t="s">
        <v>33</v>
      </c>
      <c r="AA216" s="9">
        <v>3</v>
      </c>
      <c r="AB216" s="7">
        <v>22.559807457938334</v>
      </c>
      <c r="AC216" s="6">
        <v>62.093995703364619</v>
      </c>
      <c r="AD216" s="13">
        <v>15.346196838697049</v>
      </c>
      <c r="AE216" s="8">
        <v>526.02234270089366</v>
      </c>
      <c r="AF216" s="6">
        <v>389.66384921735516</v>
      </c>
      <c r="AG216" s="6">
        <v>269.51675702567024</v>
      </c>
      <c r="AH216" s="6">
        <v>564.21570231019155</v>
      </c>
      <c r="AI216" s="6">
        <v>33.462244153731994</v>
      </c>
      <c r="AJ216" s="6"/>
      <c r="AK216" s="6"/>
      <c r="AL216" s="6"/>
      <c r="AM216" s="6"/>
      <c r="AN216" s="6">
        <v>2.3287385799006257</v>
      </c>
      <c r="AO216" s="6">
        <v>1.5177701222386564</v>
      </c>
      <c r="AP216" s="6">
        <v>2.1561340562053619</v>
      </c>
      <c r="AQ216" s="6">
        <v>111.47500000000001</v>
      </c>
      <c r="AR216" s="6"/>
      <c r="AS216" s="6"/>
      <c r="AT216" s="6">
        <v>1.1228401743546428</v>
      </c>
      <c r="AU216" s="6">
        <v>1</v>
      </c>
      <c r="AV216" s="10"/>
      <c r="AW216" s="13">
        <v>58.449577382603273</v>
      </c>
      <c r="AX216" s="1" t="s">
        <v>156</v>
      </c>
      <c r="AY216" s="17">
        <v>30.440524934383198</v>
      </c>
      <c r="AZ216" s="12">
        <v>100</v>
      </c>
      <c r="BA216" s="12">
        <v>0</v>
      </c>
      <c r="BB216" s="12">
        <v>0</v>
      </c>
      <c r="BC216" s="12">
        <v>100</v>
      </c>
      <c r="BD216" s="12">
        <v>0</v>
      </c>
      <c r="BE216" s="12">
        <v>0</v>
      </c>
      <c r="BF216" s="18">
        <v>22.559807457938334</v>
      </c>
      <c r="BG216" s="18">
        <v>62.093995703364619</v>
      </c>
      <c r="BH216" s="18">
        <v>15.346196838697049</v>
      </c>
      <c r="BI216" s="15"/>
      <c r="BJ216" s="19">
        <f t="shared" ca="1" si="25"/>
        <v>1</v>
      </c>
      <c r="BK216" s="18">
        <f t="shared" ca="1" si="26"/>
        <v>3.8176086976500114</v>
      </c>
      <c r="BL216" s="17">
        <f t="shared" si="27"/>
        <v>0.45398382013591126</v>
      </c>
      <c r="BM216" s="17">
        <f t="shared" ca="1" si="28"/>
        <v>3.0184348047252079</v>
      </c>
      <c r="BN216" s="16">
        <f t="shared" si="29"/>
        <v>2.8601387096807245</v>
      </c>
      <c r="BO216" s="15"/>
      <c r="BP216" s="2"/>
    </row>
    <row r="217" spans="1:68" x14ac:dyDescent="0.2">
      <c r="A217" s="1">
        <v>10.199999999999999</v>
      </c>
      <c r="B217" s="1">
        <v>2.6</v>
      </c>
      <c r="C217" s="1">
        <v>2.036E-2</v>
      </c>
      <c r="D217" s="1">
        <v>1.5475300000000001</v>
      </c>
      <c r="E217" s="1">
        <v>0.12171</v>
      </c>
      <c r="F217" s="1">
        <v>2.2776800000000001</v>
      </c>
      <c r="G217" s="1">
        <v>2.1592799999999999</v>
      </c>
      <c r="H217" s="15"/>
      <c r="I217" s="11">
        <f t="shared" si="23"/>
        <v>33.464566929133852</v>
      </c>
      <c r="J217" s="10">
        <f t="shared" si="24"/>
        <v>-30.604566929133853</v>
      </c>
      <c r="K217" s="6">
        <v>117</v>
      </c>
      <c r="L217" s="10">
        <v>3614.3372703412006</v>
      </c>
      <c r="M217" s="10">
        <v>1822.998687664046</v>
      </c>
      <c r="N217" s="10">
        <v>14.501312335958001</v>
      </c>
      <c r="O217" s="10">
        <v>4.5793877223914086</v>
      </c>
      <c r="P217" s="10">
        <v>5.1730314130848791</v>
      </c>
      <c r="Q217" s="10">
        <v>7.3334706488157028E-2</v>
      </c>
      <c r="R217" s="10">
        <v>1.4176350505558732</v>
      </c>
      <c r="S217" s="10">
        <v>41.225256298157696</v>
      </c>
      <c r="T217" s="14" t="s">
        <v>154</v>
      </c>
      <c r="U217" s="6">
        <v>1</v>
      </c>
      <c r="V217" s="14" t="s">
        <v>33</v>
      </c>
      <c r="W217" s="6">
        <v>3</v>
      </c>
      <c r="X217" s="14" t="s">
        <v>33</v>
      </c>
      <c r="Y217" s="6">
        <v>3</v>
      </c>
      <c r="Z217" s="14" t="s">
        <v>33</v>
      </c>
      <c r="AA217" s="9">
        <v>3</v>
      </c>
      <c r="AB217" s="7">
        <v>45.274984737728332</v>
      </c>
      <c r="AC217" s="6">
        <v>49.358064292628733</v>
      </c>
      <c r="AD217" s="13">
        <v>5.3669509696429376</v>
      </c>
      <c r="AE217" s="8">
        <v>517.30314130848797</v>
      </c>
      <c r="AF217" s="6">
        <v>378.27697032124109</v>
      </c>
      <c r="AG217" s="6">
        <v>262.97735598136592</v>
      </c>
      <c r="AH217" s="6">
        <v>549.74970436525086</v>
      </c>
      <c r="AI217" s="6">
        <v>7.0540016600738458</v>
      </c>
      <c r="AJ217" s="6"/>
      <c r="AK217" s="6"/>
      <c r="AL217" s="6"/>
      <c r="AM217" s="6"/>
      <c r="AN217" s="6">
        <v>2.2896938611957043</v>
      </c>
      <c r="AO217" s="6">
        <v>1.7214661779524152</v>
      </c>
      <c r="AP217" s="6">
        <v>2.1038188478509277</v>
      </c>
      <c r="AQ217" s="6">
        <v>111.47500000000001</v>
      </c>
      <c r="AR217" s="6"/>
      <c r="AS217" s="6"/>
      <c r="AT217" s="6">
        <v>1.0817068925862559</v>
      </c>
      <c r="AU217" s="6">
        <v>1</v>
      </c>
      <c r="AV217" s="10"/>
      <c r="AW217" s="13">
        <v>56.741545548186167</v>
      </c>
      <c r="AX217" s="1" t="s">
        <v>156</v>
      </c>
      <c r="AY217" s="17">
        <v>30.604566929133899</v>
      </c>
      <c r="AZ217" s="12">
        <v>100</v>
      </c>
      <c r="BA217" s="12">
        <v>0</v>
      </c>
      <c r="BB217" s="12">
        <v>0</v>
      </c>
      <c r="BC217" s="12">
        <v>100</v>
      </c>
      <c r="BD217" s="12">
        <v>0</v>
      </c>
      <c r="BE217" s="12">
        <v>0</v>
      </c>
      <c r="BF217" s="18">
        <v>45.274984737728332</v>
      </c>
      <c r="BG217" s="18">
        <v>49.358064292628733</v>
      </c>
      <c r="BH217" s="18">
        <v>5.3669509696429376</v>
      </c>
      <c r="BI217" s="15"/>
      <c r="BJ217" s="19">
        <f t="shared" ca="1" si="25"/>
        <v>1</v>
      </c>
      <c r="BK217" s="18">
        <f t="shared" ca="1" si="26"/>
        <v>3.6926661557033023</v>
      </c>
      <c r="BL217" s="17">
        <f t="shared" si="27"/>
        <v>2.1787788548409059</v>
      </c>
      <c r="BM217" s="17">
        <f t="shared" ca="1" si="28"/>
        <v>3.2944594450272149</v>
      </c>
      <c r="BN217" s="16">
        <f t="shared" si="29"/>
        <v>3.1013334589465451</v>
      </c>
      <c r="BO217" s="15"/>
      <c r="BP217" s="2"/>
    </row>
    <row r="218" spans="1:68" x14ac:dyDescent="0.2">
      <c r="A218" s="1">
        <v>10.25</v>
      </c>
      <c r="B218" s="1">
        <v>2.6</v>
      </c>
      <c r="C218" s="1">
        <v>1.7729999999999999E-2</v>
      </c>
      <c r="D218" s="1">
        <v>1.54779</v>
      </c>
      <c r="E218" s="1">
        <v>0.12273000000000001</v>
      </c>
      <c r="F218" s="1">
        <v>2.2764500000000001</v>
      </c>
      <c r="G218" s="1">
        <v>2.1553</v>
      </c>
      <c r="H218" s="15"/>
      <c r="I218" s="11">
        <f t="shared" si="23"/>
        <v>33.628608923884514</v>
      </c>
      <c r="J218" s="10">
        <f t="shared" si="24"/>
        <v>-30.768608923884514</v>
      </c>
      <c r="K218" s="6">
        <v>117</v>
      </c>
      <c r="L218" s="10">
        <v>3633.5301837270281</v>
      </c>
      <c r="M218" s="10">
        <v>1831.9553805774322</v>
      </c>
      <c r="N218" s="10">
        <v>14.572397200349956</v>
      </c>
      <c r="O218" s="10">
        <v>3.1124218624779614</v>
      </c>
      <c r="P218" s="10">
        <v>3.7121738610954442</v>
      </c>
      <c r="Q218" s="10">
        <v>7.4298661174047584E-2</v>
      </c>
      <c r="R218" s="10">
        <v>2.0014865670144664</v>
      </c>
      <c r="S218" s="10">
        <v>41.649444348436326</v>
      </c>
      <c r="T218" s="14" t="s">
        <v>33</v>
      </c>
      <c r="U218" s="6">
        <v>3</v>
      </c>
      <c r="V218" s="14" t="s">
        <v>33</v>
      </c>
      <c r="W218" s="6">
        <v>3</v>
      </c>
      <c r="X218" s="14" t="s">
        <v>155</v>
      </c>
      <c r="Y218" s="6">
        <v>2</v>
      </c>
      <c r="Z218" s="14" t="e">
        <v>#NUM!</v>
      </c>
      <c r="AA218" s="9" t="e">
        <v>#NUM!</v>
      </c>
      <c r="AB218" s="7">
        <v>71.464049882588071</v>
      </c>
      <c r="AC218" s="6">
        <v>26.130571789975932</v>
      </c>
      <c r="AD218" s="13">
        <v>2.4053783274359968</v>
      </c>
      <c r="AE218" s="8">
        <v>371.21738610954446</v>
      </c>
      <c r="AF218" s="6">
        <v>205.28238106449416</v>
      </c>
      <c r="AG218" s="6">
        <v>185.60869305477223</v>
      </c>
      <c r="AH218" s="6">
        <v>557.01354133206246</v>
      </c>
      <c r="AI218" s="6">
        <v>4.9962863427640087</v>
      </c>
      <c r="AJ218" s="6"/>
      <c r="AK218" s="6"/>
      <c r="AL218" s="6"/>
      <c r="AM218" s="6"/>
      <c r="AN218" s="6">
        <v>3.1124218624779614</v>
      </c>
      <c r="AO218" s="6">
        <v>1.5108234701786387</v>
      </c>
      <c r="AP218" s="6">
        <v>1</v>
      </c>
      <c r="AQ218" s="6">
        <v>111.47500000000001</v>
      </c>
      <c r="AR218" s="6"/>
      <c r="AS218" s="6"/>
      <c r="AT218" s="6">
        <v>0.56586136879872284</v>
      </c>
      <c r="AU218" s="6">
        <v>1</v>
      </c>
      <c r="AV218" s="10"/>
      <c r="AW218" s="13">
        <v>30.792357159674125</v>
      </c>
      <c r="AX218" s="1" t="s">
        <v>156</v>
      </c>
      <c r="AY218" s="17">
        <v>30.7686089238845</v>
      </c>
      <c r="AZ218" s="12">
        <v>100</v>
      </c>
      <c r="BA218" s="12">
        <v>0</v>
      </c>
      <c r="BB218" s="12">
        <v>0</v>
      </c>
      <c r="BC218" s="12" t="e">
        <v>#NUM!</v>
      </c>
      <c r="BD218" s="12" t="e">
        <v>#NUM!</v>
      </c>
      <c r="BE218" s="12" t="e">
        <v>#NUM!</v>
      </c>
      <c r="BF218" s="18">
        <v>71.464049882588071</v>
      </c>
      <c r="BG218" s="18">
        <v>26.130571789975932</v>
      </c>
      <c r="BH218" s="18">
        <v>2.4053783274359968</v>
      </c>
      <c r="BI218" s="15"/>
      <c r="BJ218" s="19">
        <f t="shared" ca="1" si="25"/>
        <v>1</v>
      </c>
      <c r="BK218" s="18">
        <f t="shared" ca="1" si="26"/>
        <v>2.069273945563562</v>
      </c>
      <c r="BL218" s="17">
        <f t="shared" si="27"/>
        <v>3.919928111557454</v>
      </c>
      <c r="BM218" s="17">
        <f t="shared" ca="1" si="28"/>
        <v>3.6382470548334211</v>
      </c>
      <c r="BN218" s="16">
        <f t="shared" si="29"/>
        <v>3.2975905056382815</v>
      </c>
      <c r="BO218" s="15"/>
      <c r="BP218" s="2"/>
    </row>
    <row r="219" spans="1:68" x14ac:dyDescent="0.2">
      <c r="A219" s="1">
        <v>10.3</v>
      </c>
      <c r="B219" s="1">
        <v>2.5299999999999998</v>
      </c>
      <c r="C219" s="1">
        <v>2.0590000000000001E-2</v>
      </c>
      <c r="D219" s="1">
        <v>1.54891</v>
      </c>
      <c r="E219" s="1">
        <v>0.11577</v>
      </c>
      <c r="F219" s="1">
        <v>2.2659500000000001</v>
      </c>
      <c r="G219" s="1">
        <v>2.13985</v>
      </c>
      <c r="H219" s="15"/>
      <c r="I219" s="11">
        <f t="shared" si="23"/>
        <v>33.792650918635168</v>
      </c>
      <c r="J219" s="10">
        <f t="shared" si="24"/>
        <v>-30.932650918635169</v>
      </c>
      <c r="K219" s="6">
        <v>117</v>
      </c>
      <c r="L219" s="10">
        <v>3652.7230971128547</v>
      </c>
      <c r="M219" s="10">
        <v>1840.9120734908179</v>
      </c>
      <c r="N219" s="10">
        <v>14.643482064741907</v>
      </c>
      <c r="O219" s="10">
        <v>4.7076775124218635</v>
      </c>
      <c r="P219" s="10">
        <v>5.2657492922637328</v>
      </c>
      <c r="Q219" s="10">
        <v>7.8451081359423525E-2</v>
      </c>
      <c r="R219" s="10">
        <v>1.4898370014440547</v>
      </c>
      <c r="S219" s="10">
        <v>38.754984711240951</v>
      </c>
      <c r="T219" s="14" t="s">
        <v>154</v>
      </c>
      <c r="U219" s="6">
        <v>1</v>
      </c>
      <c r="V219" s="14" t="s">
        <v>33</v>
      </c>
      <c r="W219" s="6">
        <v>3</v>
      </c>
      <c r="X219" s="14" t="s">
        <v>33</v>
      </c>
      <c r="Y219" s="6">
        <v>3</v>
      </c>
      <c r="Z219" s="14" t="s">
        <v>33</v>
      </c>
      <c r="AA219" s="9">
        <v>3</v>
      </c>
      <c r="AB219" s="7">
        <v>45.880802867570573</v>
      </c>
      <c r="AC219" s="6">
        <v>48.883686980530101</v>
      </c>
      <c r="AD219" s="13">
        <v>5.235510151899323</v>
      </c>
      <c r="AE219" s="8">
        <v>526.57492922637334</v>
      </c>
      <c r="AF219" s="6">
        <v>386.92696629689124</v>
      </c>
      <c r="AG219" s="6">
        <v>269.93119691977995</v>
      </c>
      <c r="AH219" s="6">
        <v>496.00805444226609</v>
      </c>
      <c r="AI219" s="6">
        <v>6.712143670956821</v>
      </c>
      <c r="AJ219" s="6"/>
      <c r="AK219" s="6"/>
      <c r="AL219" s="6"/>
      <c r="AM219" s="6"/>
      <c r="AN219" s="6">
        <v>2.3538387562109317</v>
      </c>
      <c r="AO219" s="6">
        <v>1.7584493729777828</v>
      </c>
      <c r="AP219" s="6">
        <v>2.1594495753582397</v>
      </c>
      <c r="AQ219" s="6">
        <v>111.47500000000001</v>
      </c>
      <c r="AR219" s="6"/>
      <c r="AS219" s="6"/>
      <c r="AT219" s="6">
        <v>1.0942041138807006</v>
      </c>
      <c r="AU219" s="6">
        <v>1</v>
      </c>
      <c r="AV219" s="10"/>
      <c r="AW219" s="13">
        <v>58.039044944533686</v>
      </c>
      <c r="AX219" s="1" t="s">
        <v>156</v>
      </c>
      <c r="AY219" s="17">
        <v>30.932650918635201</v>
      </c>
      <c r="AZ219" s="12">
        <v>100</v>
      </c>
      <c r="BA219" s="12">
        <v>0</v>
      </c>
      <c r="BB219" s="12">
        <v>0</v>
      </c>
      <c r="BC219" s="12">
        <v>100</v>
      </c>
      <c r="BD219" s="12">
        <v>0</v>
      </c>
      <c r="BE219" s="12">
        <v>0</v>
      </c>
      <c r="BF219" s="18">
        <v>45.880802867570573</v>
      </c>
      <c r="BG219" s="18">
        <v>48.883686980530101</v>
      </c>
      <c r="BH219" s="18">
        <v>5.235510151899323</v>
      </c>
      <c r="BI219" s="15"/>
      <c r="BJ219" s="19">
        <f t="shared" ca="1" si="25"/>
        <v>1</v>
      </c>
      <c r="BK219" s="18">
        <f t="shared" ca="1" si="26"/>
        <v>3.7366127293471307</v>
      </c>
      <c r="BL219" s="17">
        <f t="shared" si="27"/>
        <v>2.2809606594358955</v>
      </c>
      <c r="BM219" s="17">
        <f t="shared" ca="1" si="28"/>
        <v>3.299407370961815</v>
      </c>
      <c r="BN219" s="16">
        <f t="shared" si="29"/>
        <v>3.1040385774637356</v>
      </c>
      <c r="BO219" s="15"/>
      <c r="BP219" s="2"/>
    </row>
    <row r="220" spans="1:68" x14ac:dyDescent="0.2">
      <c r="A220" s="1">
        <v>10.35</v>
      </c>
      <c r="B220" s="1">
        <v>2.6</v>
      </c>
      <c r="C220" s="1">
        <v>2.0639999999999999E-2</v>
      </c>
      <c r="D220" s="1">
        <v>1.5499400000000001</v>
      </c>
      <c r="E220" s="1">
        <v>0.12075</v>
      </c>
      <c r="F220" s="1">
        <v>2.2759999999999998</v>
      </c>
      <c r="G220" s="1">
        <v>2.15055</v>
      </c>
      <c r="H220" s="15"/>
      <c r="I220" s="11">
        <f t="shared" si="23"/>
        <v>33.956692913385822</v>
      </c>
      <c r="J220" s="10">
        <f t="shared" si="24"/>
        <v>-31.096692913385823</v>
      </c>
      <c r="K220" s="6">
        <v>117</v>
      </c>
      <c r="L220" s="10">
        <v>3671.9160104986813</v>
      </c>
      <c r="M220" s="10">
        <v>1849.8687664042036</v>
      </c>
      <c r="N220" s="10">
        <v>14.714566929133857</v>
      </c>
      <c r="O220" s="10">
        <v>4.7355665972110916</v>
      </c>
      <c r="P220" s="10">
        <v>5.3234612922113742</v>
      </c>
      <c r="Q220" s="10">
        <v>8.2269824922760609E-2</v>
      </c>
      <c r="R220" s="10">
        <v>1.5454198012696658</v>
      </c>
      <c r="S220" s="10">
        <v>40.826020486130751</v>
      </c>
      <c r="T220" s="14" t="s">
        <v>154</v>
      </c>
      <c r="U220" s="6">
        <v>1</v>
      </c>
      <c r="V220" s="14" t="s">
        <v>33</v>
      </c>
      <c r="W220" s="6">
        <v>3</v>
      </c>
      <c r="X220" s="14" t="s">
        <v>33</v>
      </c>
      <c r="Y220" s="6">
        <v>3</v>
      </c>
      <c r="Z220" s="14" t="s">
        <v>33</v>
      </c>
      <c r="AA220" s="9">
        <v>3</v>
      </c>
      <c r="AB220" s="7">
        <v>47.179089622870123</v>
      </c>
      <c r="AC220" s="6">
        <v>47.851989799424054</v>
      </c>
      <c r="AD220" s="13">
        <v>4.9689205777058234</v>
      </c>
      <c r="AE220" s="8">
        <v>532.3461292211374</v>
      </c>
      <c r="AF220" s="6">
        <v>392.58761844450623</v>
      </c>
      <c r="AG220" s="6">
        <v>274.25959691585308</v>
      </c>
      <c r="AH220" s="6">
        <v>537.14990174393608</v>
      </c>
      <c r="AI220" s="6">
        <v>6.4707337072970921</v>
      </c>
      <c r="AJ220" s="6"/>
      <c r="AK220" s="6"/>
      <c r="AL220" s="6"/>
      <c r="AM220" s="6"/>
      <c r="AN220" s="6">
        <v>2.3677832986055458</v>
      </c>
      <c r="AO220" s="6">
        <v>1.7820881505516708</v>
      </c>
      <c r="AP220" s="6">
        <v>2.1940767753268244</v>
      </c>
      <c r="AQ220" s="6">
        <v>111.47500000000001</v>
      </c>
      <c r="AR220" s="6"/>
      <c r="AS220" s="6"/>
      <c r="AT220" s="6">
        <v>1.1042916222515067</v>
      </c>
      <c r="AU220" s="6">
        <v>1</v>
      </c>
      <c r="AV220" s="10"/>
      <c r="AW220" s="13">
        <v>58.888142766675934</v>
      </c>
      <c r="AX220" s="1" t="s">
        <v>156</v>
      </c>
      <c r="AY220" s="17">
        <v>31.096692913385802</v>
      </c>
      <c r="AZ220" s="12">
        <v>100</v>
      </c>
      <c r="BA220" s="12">
        <v>0</v>
      </c>
      <c r="BB220" s="12">
        <v>0</v>
      </c>
      <c r="BC220" s="12">
        <v>100</v>
      </c>
      <c r="BD220" s="12">
        <v>0</v>
      </c>
      <c r="BE220" s="12">
        <v>0</v>
      </c>
      <c r="BF220" s="18">
        <v>47.179089622870123</v>
      </c>
      <c r="BG220" s="18">
        <v>47.851989799424054</v>
      </c>
      <c r="BH220" s="18">
        <v>4.9689205777058234</v>
      </c>
      <c r="BI220" s="15"/>
      <c r="BJ220" s="19">
        <f t="shared" ca="1" si="25"/>
        <v>1</v>
      </c>
      <c r="BK220" s="18">
        <f t="shared" ca="1" si="26"/>
        <v>3.7705412949277295</v>
      </c>
      <c r="BL220" s="17">
        <f t="shared" si="27"/>
        <v>2.3589891722919609</v>
      </c>
      <c r="BM220" s="17">
        <f t="shared" ca="1" si="28"/>
        <v>3.302979788353297</v>
      </c>
      <c r="BN220" s="16">
        <f t="shared" si="29"/>
        <v>3.1069908153970736</v>
      </c>
      <c r="BO220" s="15"/>
      <c r="BP220" s="2"/>
    </row>
    <row r="221" spans="1:68" x14ac:dyDescent="0.2">
      <c r="A221" s="1">
        <v>10.4</v>
      </c>
      <c r="B221" s="1">
        <v>2.6</v>
      </c>
      <c r="C221" s="1">
        <v>2.0639999999999999E-2</v>
      </c>
      <c r="D221" s="1">
        <v>1.55</v>
      </c>
      <c r="E221" s="1">
        <v>0.12346</v>
      </c>
      <c r="F221" s="1">
        <v>2.2748499999999998</v>
      </c>
      <c r="G221" s="1">
        <v>2.1440999999999999</v>
      </c>
      <c r="H221" s="15"/>
      <c r="I221" s="11">
        <f t="shared" si="23"/>
        <v>34.120734908136484</v>
      </c>
      <c r="J221" s="10">
        <f t="shared" si="24"/>
        <v>-31.260734908136484</v>
      </c>
      <c r="K221" s="6">
        <v>117</v>
      </c>
      <c r="L221" s="10">
        <v>3691.1089238845088</v>
      </c>
      <c r="M221" s="10">
        <v>1858.8254593175898</v>
      </c>
      <c r="N221" s="10">
        <v>14.78565179352581</v>
      </c>
      <c r="O221" s="10">
        <v>4.7355665972110916</v>
      </c>
      <c r="P221" s="10">
        <v>5.3396902279702694</v>
      </c>
      <c r="Q221" s="10">
        <v>8.2492276004119833E-2</v>
      </c>
      <c r="R221" s="10">
        <v>1.5448887947096681</v>
      </c>
      <c r="S221" s="10">
        <v>41.95302991383182</v>
      </c>
      <c r="T221" s="14" t="s">
        <v>154</v>
      </c>
      <c r="U221" s="6">
        <v>1</v>
      </c>
      <c r="V221" s="14" t="s">
        <v>33</v>
      </c>
      <c r="W221" s="6">
        <v>3</v>
      </c>
      <c r="X221" s="14" t="s">
        <v>33</v>
      </c>
      <c r="Y221" s="6">
        <v>3</v>
      </c>
      <c r="Z221" s="14" t="s">
        <v>161</v>
      </c>
      <c r="AA221" s="9">
        <v>2</v>
      </c>
      <c r="AB221" s="7">
        <v>47.27586782004726</v>
      </c>
      <c r="AC221" s="6">
        <v>47.774286235532344</v>
      </c>
      <c r="AD221" s="13">
        <v>4.9498459444203995</v>
      </c>
      <c r="AE221" s="8">
        <v>533.96902279702692</v>
      </c>
      <c r="AF221" s="6">
        <v>393.36791009932762</v>
      </c>
      <c r="AG221" s="6">
        <v>275.47676709777022</v>
      </c>
      <c r="AH221" s="6">
        <v>558.87177847486657</v>
      </c>
      <c r="AI221" s="6">
        <v>6.4729578169277264</v>
      </c>
      <c r="AJ221" s="6"/>
      <c r="AK221" s="6"/>
      <c r="AL221" s="6"/>
      <c r="AM221" s="6"/>
      <c r="AN221" s="6">
        <v>2.3677832986055458</v>
      </c>
      <c r="AO221" s="6">
        <v>1.7891127550040411</v>
      </c>
      <c r="AP221" s="6">
        <v>2.2038141367821615</v>
      </c>
      <c r="AQ221" s="6">
        <v>111.47500000000001</v>
      </c>
      <c r="AR221" s="6"/>
      <c r="AS221" s="6"/>
      <c r="AT221" s="6">
        <v>1.0999345539259446</v>
      </c>
      <c r="AU221" s="6">
        <v>1</v>
      </c>
      <c r="AV221" s="10"/>
      <c r="AW221" s="13">
        <v>59.005186514899144</v>
      </c>
      <c r="AX221" s="1" t="s">
        <v>156</v>
      </c>
      <c r="AY221" s="17">
        <v>31.260734908136499</v>
      </c>
      <c r="AZ221" s="12">
        <v>100</v>
      </c>
      <c r="BA221" s="12">
        <v>0</v>
      </c>
      <c r="BB221" s="12">
        <v>0</v>
      </c>
      <c r="BC221" s="12">
        <v>100</v>
      </c>
      <c r="BD221" s="12">
        <v>0</v>
      </c>
      <c r="BE221" s="12">
        <v>0</v>
      </c>
      <c r="BF221" s="18">
        <v>47.27586782004726</v>
      </c>
      <c r="BG221" s="18">
        <v>47.774286235532344</v>
      </c>
      <c r="BH221" s="18">
        <v>4.9498459444203995</v>
      </c>
      <c r="BI221" s="15"/>
      <c r="BJ221" s="19">
        <f t="shared" ca="1" si="25"/>
        <v>1</v>
      </c>
      <c r="BK221" s="18">
        <f t="shared" ca="1" si="26"/>
        <v>3.7595092627048259</v>
      </c>
      <c r="BL221" s="17">
        <f t="shared" si="27"/>
        <v>2.3608778115079811</v>
      </c>
      <c r="BM221" s="17">
        <f t="shared" ca="1" si="28"/>
        <v>3.3042622195369189</v>
      </c>
      <c r="BN221" s="16">
        <f t="shared" si="29"/>
        <v>3.1057449629853089</v>
      </c>
      <c r="BO221" s="15"/>
      <c r="BP221" s="2"/>
    </row>
    <row r="222" spans="1:68" x14ac:dyDescent="0.2">
      <c r="A222" s="1">
        <v>10.45</v>
      </c>
      <c r="B222" s="1">
        <v>2.6</v>
      </c>
      <c r="C222" s="1">
        <v>2.069E-2</v>
      </c>
      <c r="D222" s="1">
        <v>1.5484500000000001</v>
      </c>
      <c r="E222" s="1">
        <v>0.12447999999999999</v>
      </c>
      <c r="F222" s="1">
        <v>2.2761</v>
      </c>
      <c r="G222" s="1">
        <v>2.1451500000000001</v>
      </c>
      <c r="H222" s="15"/>
      <c r="I222" s="11">
        <f t="shared" si="23"/>
        <v>34.284776902887138</v>
      </c>
      <c r="J222" s="10">
        <f t="shared" si="24"/>
        <v>-31.424776902887139</v>
      </c>
      <c r="K222" s="6">
        <v>117</v>
      </c>
      <c r="L222" s="10">
        <v>3710.3018372703355</v>
      </c>
      <c r="M222" s="10">
        <v>1867.7821522309755</v>
      </c>
      <c r="N222" s="10">
        <v>14.856736657917757</v>
      </c>
      <c r="O222" s="10">
        <v>4.7634556820003207</v>
      </c>
      <c r="P222" s="10">
        <v>5.3736876206835111</v>
      </c>
      <c r="Q222" s="10">
        <v>7.6745623069001637E-2</v>
      </c>
      <c r="R222" s="10">
        <v>1.4281742536280868</v>
      </c>
      <c r="S222" s="10">
        <v>42.377217964110457</v>
      </c>
      <c r="T222" s="14" t="s">
        <v>154</v>
      </c>
      <c r="U222" s="6">
        <v>1</v>
      </c>
      <c r="V222" s="14" t="s">
        <v>33</v>
      </c>
      <c r="W222" s="6">
        <v>3</v>
      </c>
      <c r="X222" s="14" t="s">
        <v>33</v>
      </c>
      <c r="Y222" s="6">
        <v>3</v>
      </c>
      <c r="Z222" s="14" t="s">
        <v>33</v>
      </c>
      <c r="AA222" s="9">
        <v>3</v>
      </c>
      <c r="AB222" s="7">
        <v>44.451424393635762</v>
      </c>
      <c r="AC222" s="6">
        <v>49.995431113810923</v>
      </c>
      <c r="AD222" s="13">
        <v>5.5531444925533169</v>
      </c>
      <c r="AE222" s="8">
        <v>537.36876206835109</v>
      </c>
      <c r="AF222" s="6">
        <v>396.23860845466044</v>
      </c>
      <c r="AG222" s="6">
        <v>278.02657155126332</v>
      </c>
      <c r="AH222" s="6">
        <v>566.1356154416784</v>
      </c>
      <c r="AI222" s="6">
        <v>7.0019466984482666</v>
      </c>
      <c r="AJ222" s="6"/>
      <c r="AK222" s="6"/>
      <c r="AL222" s="6"/>
      <c r="AM222" s="6"/>
      <c r="AN222" s="6">
        <v>2.3817278410001603</v>
      </c>
      <c r="AO222" s="6">
        <v>1.7830307712724651</v>
      </c>
      <c r="AP222" s="6">
        <v>2.2242125724101065</v>
      </c>
      <c r="AQ222" s="6">
        <v>111.47500000000001</v>
      </c>
      <c r="AR222" s="6"/>
      <c r="AS222" s="6"/>
      <c r="AT222" s="6">
        <v>1.101730102587305</v>
      </c>
      <c r="AU222" s="6">
        <v>1</v>
      </c>
      <c r="AV222" s="10"/>
      <c r="AW222" s="13">
        <v>59.435791268199061</v>
      </c>
      <c r="AX222" s="1" t="s">
        <v>156</v>
      </c>
      <c r="AY222" s="17">
        <v>31.4247769028871</v>
      </c>
      <c r="AZ222" s="12">
        <v>100</v>
      </c>
      <c r="BA222" s="12">
        <v>0</v>
      </c>
      <c r="BB222" s="12">
        <v>0</v>
      </c>
      <c r="BC222" s="12">
        <v>100</v>
      </c>
      <c r="BD222" s="12">
        <v>0</v>
      </c>
      <c r="BE222" s="12">
        <v>0</v>
      </c>
      <c r="BF222" s="18">
        <v>44.451424393635762</v>
      </c>
      <c r="BG222" s="18">
        <v>49.995431113810923</v>
      </c>
      <c r="BH222" s="18">
        <v>5.5531444925533169</v>
      </c>
      <c r="BI222" s="15"/>
      <c r="BJ222" s="19">
        <f t="shared" ca="1" si="25"/>
        <v>1</v>
      </c>
      <c r="BK222" s="18">
        <f t="shared" ca="1" si="26"/>
        <v>3.7676092983816352</v>
      </c>
      <c r="BL222" s="17">
        <f t="shared" si="27"/>
        <v>2.1811801202563439</v>
      </c>
      <c r="BM222" s="17">
        <f t="shared" ca="1" si="28"/>
        <v>3.2870007749398376</v>
      </c>
      <c r="BN222" s="16">
        <f t="shared" si="29"/>
        <v>3.0879496948914258</v>
      </c>
      <c r="BO222" s="15"/>
      <c r="BP222" s="2"/>
    </row>
    <row r="223" spans="1:68" x14ac:dyDescent="0.2">
      <c r="A223" s="1">
        <v>10.5</v>
      </c>
      <c r="B223" s="1">
        <v>2.6</v>
      </c>
      <c r="C223" s="1">
        <v>2.0709999999999999E-2</v>
      </c>
      <c r="D223" s="1">
        <v>1.5485800000000001</v>
      </c>
      <c r="E223" s="1">
        <v>0.12659000000000001</v>
      </c>
      <c r="F223" s="1">
        <v>2.2792300000000001</v>
      </c>
      <c r="G223" s="1">
        <v>2.1446000000000001</v>
      </c>
      <c r="H223" s="15"/>
      <c r="I223" s="11">
        <f t="shared" si="23"/>
        <v>34.448818897637793</v>
      </c>
      <c r="J223" s="10">
        <f t="shared" si="24"/>
        <v>-31.588818897637793</v>
      </c>
      <c r="K223" s="6">
        <v>117</v>
      </c>
      <c r="L223" s="10">
        <v>3729.4947506561621</v>
      </c>
      <c r="M223" s="10">
        <v>1876.7388451443612</v>
      </c>
      <c r="N223" s="10">
        <v>14.927821522309708</v>
      </c>
      <c r="O223" s="10">
        <v>4.7746113159160126</v>
      </c>
      <c r="P223" s="10">
        <v>5.3974790680498561</v>
      </c>
      <c r="Q223" s="10">
        <v>7.7227600411946914E-2</v>
      </c>
      <c r="R223" s="10">
        <v>1.4308087060326431</v>
      </c>
      <c r="S223" s="10">
        <v>43.254705009294689</v>
      </c>
      <c r="T223" s="14" t="s">
        <v>154</v>
      </c>
      <c r="U223" s="6">
        <v>1</v>
      </c>
      <c r="V223" s="14" t="s">
        <v>33</v>
      </c>
      <c r="W223" s="6">
        <v>3</v>
      </c>
      <c r="X223" s="14" t="s">
        <v>33</v>
      </c>
      <c r="Y223" s="6">
        <v>3</v>
      </c>
      <c r="Z223" s="14" t="s">
        <v>33</v>
      </c>
      <c r="AA223" s="9">
        <v>3</v>
      </c>
      <c r="AB223" s="7">
        <v>44.518896389584178</v>
      </c>
      <c r="AC223" s="6">
        <v>49.943546102315892</v>
      </c>
      <c r="AD223" s="13">
        <v>5.5375575080999315</v>
      </c>
      <c r="AE223" s="8">
        <v>539.74790680498563</v>
      </c>
      <c r="AF223" s="6">
        <v>397.90860735741711</v>
      </c>
      <c r="AG223" s="6">
        <v>279.81093010373922</v>
      </c>
      <c r="AH223" s="6">
        <v>582.7244603036911</v>
      </c>
      <c r="AI223" s="6">
        <v>6.9890544821523166</v>
      </c>
      <c r="AJ223" s="6"/>
      <c r="AK223" s="6"/>
      <c r="AL223" s="6"/>
      <c r="AM223" s="6"/>
      <c r="AN223" s="6">
        <v>2.3873056579580063</v>
      </c>
      <c r="AO223" s="6">
        <v>1.7920254395913819</v>
      </c>
      <c r="AP223" s="6">
        <v>2.2384874408299136</v>
      </c>
      <c r="AQ223" s="6">
        <v>111.47500000000001</v>
      </c>
      <c r="AR223" s="6"/>
      <c r="AS223" s="6"/>
      <c r="AT223" s="6">
        <v>1.1000198618238519</v>
      </c>
      <c r="AU223" s="6">
        <v>1</v>
      </c>
      <c r="AV223" s="10"/>
      <c r="AW223" s="13">
        <v>59.686291103612568</v>
      </c>
      <c r="AX223" s="1" t="s">
        <v>156</v>
      </c>
      <c r="AY223" s="17">
        <v>31.5888188976378</v>
      </c>
      <c r="AZ223" s="12">
        <v>100</v>
      </c>
      <c r="BA223" s="12">
        <v>0</v>
      </c>
      <c r="BB223" s="12">
        <v>0</v>
      </c>
      <c r="BC223" s="12">
        <v>100</v>
      </c>
      <c r="BD223" s="12">
        <v>0</v>
      </c>
      <c r="BE223" s="12">
        <v>0</v>
      </c>
      <c r="BF223" s="18">
        <v>44.518896389584178</v>
      </c>
      <c r="BG223" s="18">
        <v>49.943546102315892</v>
      </c>
      <c r="BH223" s="18">
        <v>5.5375575080999315</v>
      </c>
      <c r="BI223" s="15"/>
      <c r="BJ223" s="19">
        <f t="shared" ca="1" si="25"/>
        <v>1</v>
      </c>
      <c r="BK223" s="18">
        <f t="shared" ca="1" si="26"/>
        <v>3.7647557643535992</v>
      </c>
      <c r="BL223" s="17">
        <f t="shared" si="27"/>
        <v>2.1860590367237118</v>
      </c>
      <c r="BM223" s="17">
        <f t="shared" ca="1" si="28"/>
        <v>3.2877506946911543</v>
      </c>
      <c r="BN223" s="16">
        <f t="shared" si="29"/>
        <v>3.086588506602006</v>
      </c>
      <c r="BO223" s="15"/>
      <c r="BP223" s="2"/>
    </row>
    <row r="224" spans="1:68" x14ac:dyDescent="0.2">
      <c r="A224" s="1">
        <v>10.55</v>
      </c>
      <c r="B224" s="1">
        <v>2.5299999999999998</v>
      </c>
      <c r="C224" s="1">
        <v>2.086E-2</v>
      </c>
      <c r="D224" s="1">
        <v>1.54874</v>
      </c>
      <c r="E224" s="1">
        <v>0.12816</v>
      </c>
      <c r="F224" s="1">
        <v>2.2736000000000001</v>
      </c>
      <c r="G224" s="1">
        <v>2.1333299999999999</v>
      </c>
      <c r="H224" s="15"/>
      <c r="I224" s="11">
        <f t="shared" si="23"/>
        <v>34.612860892388454</v>
      </c>
      <c r="J224" s="10">
        <f t="shared" si="24"/>
        <v>-31.752860892388455</v>
      </c>
      <c r="K224" s="6">
        <v>117</v>
      </c>
      <c r="L224" s="10">
        <v>3748.6876640419896</v>
      </c>
      <c r="M224" s="10">
        <v>1885.6955380577474</v>
      </c>
      <c r="N224" s="10">
        <v>14.998906386701663</v>
      </c>
      <c r="O224" s="10">
        <v>4.8582785702836997</v>
      </c>
      <c r="P224" s="10">
        <v>5.4905483257907779</v>
      </c>
      <c r="Q224" s="10">
        <v>7.7820803295571811E-2</v>
      </c>
      <c r="R224" s="10">
        <v>1.4173594088958983</v>
      </c>
      <c r="S224" s="10">
        <v>43.907621910213756</v>
      </c>
      <c r="T224" s="14" t="s">
        <v>154</v>
      </c>
      <c r="U224" s="6">
        <v>1</v>
      </c>
      <c r="V224" s="14" t="s">
        <v>33</v>
      </c>
      <c r="W224" s="6">
        <v>3</v>
      </c>
      <c r="X224" s="14" t="s">
        <v>33</v>
      </c>
      <c r="Y224" s="6">
        <v>3</v>
      </c>
      <c r="Z224" s="14" t="s">
        <v>33</v>
      </c>
      <c r="AA224" s="9">
        <v>3</v>
      </c>
      <c r="AB224" s="7">
        <v>43.753240181836091</v>
      </c>
      <c r="AC224" s="6">
        <v>50.528752836801502</v>
      </c>
      <c r="AD224" s="13">
        <v>5.7180069813624037</v>
      </c>
      <c r="AE224" s="8">
        <v>549.05483257907781</v>
      </c>
      <c r="AF224" s="6">
        <v>407.7289368924769</v>
      </c>
      <c r="AG224" s="6">
        <v>286.79112443430836</v>
      </c>
      <c r="AH224" s="6">
        <v>594.69357648367725</v>
      </c>
      <c r="AI224" s="6">
        <v>7.0553734904753975</v>
      </c>
      <c r="AJ224" s="6"/>
      <c r="AK224" s="6"/>
      <c r="AL224" s="6"/>
      <c r="AM224" s="6"/>
      <c r="AN224" s="6">
        <v>2.4291392851418498</v>
      </c>
      <c r="AO224" s="6">
        <v>1.8130842564100667</v>
      </c>
      <c r="AP224" s="6">
        <v>2.2943289954744666</v>
      </c>
      <c r="AQ224" s="6">
        <v>111.47500000000001</v>
      </c>
      <c r="AR224" s="6"/>
      <c r="AS224" s="6"/>
      <c r="AT224" s="6">
        <v>1.1218640571960807</v>
      </c>
      <c r="AU224" s="6">
        <v>1</v>
      </c>
      <c r="AV224" s="10"/>
      <c r="AW224" s="13">
        <v>61.159340533871529</v>
      </c>
      <c r="AX224" s="1" t="s">
        <v>156</v>
      </c>
      <c r="AY224" s="17">
        <v>31.752860892388501</v>
      </c>
      <c r="AZ224" s="12">
        <v>100</v>
      </c>
      <c r="BA224" s="12">
        <v>0</v>
      </c>
      <c r="BB224" s="12">
        <v>0</v>
      </c>
      <c r="BC224" s="12">
        <v>100</v>
      </c>
      <c r="BD224" s="12">
        <v>0</v>
      </c>
      <c r="BE224" s="12">
        <v>0</v>
      </c>
      <c r="BF224" s="18">
        <v>43.753240181836091</v>
      </c>
      <c r="BG224" s="18">
        <v>50.528752836801502</v>
      </c>
      <c r="BH224" s="18">
        <v>5.7180069813624037</v>
      </c>
      <c r="BI224" s="15"/>
      <c r="BJ224" s="19">
        <f t="shared" ca="1" si="25"/>
        <v>1</v>
      </c>
      <c r="BK224" s="18">
        <f t="shared" ca="1" si="26"/>
        <v>3.835406533861184</v>
      </c>
      <c r="BL224" s="17">
        <f t="shared" si="27"/>
        <v>2.15200228387654</v>
      </c>
      <c r="BM224" s="17">
        <f t="shared" ca="1" si="28"/>
        <v>3.2774082978250698</v>
      </c>
      <c r="BN224" s="16">
        <f t="shared" si="29"/>
        <v>3.0781139601015379</v>
      </c>
      <c r="BO224" s="15"/>
      <c r="BP224" s="2"/>
    </row>
    <row r="225" spans="1:68" x14ac:dyDescent="0.2">
      <c r="A225" s="1">
        <v>10.6</v>
      </c>
      <c r="B225" s="1">
        <v>2.6</v>
      </c>
      <c r="C225" s="1">
        <v>2.0889999999999999E-2</v>
      </c>
      <c r="D225" s="1">
        <v>1.55016</v>
      </c>
      <c r="E225" s="1">
        <v>0.12839999999999999</v>
      </c>
      <c r="F225" s="1">
        <v>2.28403</v>
      </c>
      <c r="G225" s="1">
        <v>2.1453799999999998</v>
      </c>
      <c r="H225" s="15"/>
      <c r="I225" s="11">
        <f t="shared" si="23"/>
        <v>34.776902887139101</v>
      </c>
      <c r="J225" s="10">
        <f t="shared" si="24"/>
        <v>-31.916902887139102</v>
      </c>
      <c r="K225" s="6">
        <v>117</v>
      </c>
      <c r="L225" s="10">
        <v>3767.8805774278153</v>
      </c>
      <c r="M225" s="10">
        <v>1894.6522309711327</v>
      </c>
      <c r="N225" s="10">
        <v>15.06999125109361</v>
      </c>
      <c r="O225" s="10">
        <v>4.8750120211572368</v>
      </c>
      <c r="P225" s="10">
        <v>5.5087190255876113</v>
      </c>
      <c r="Q225" s="10">
        <v>8.3085478887744729E-2</v>
      </c>
      <c r="R225" s="10">
        <v>1.5082540696270501</v>
      </c>
      <c r="S225" s="10">
        <v>44.007430863220485</v>
      </c>
      <c r="T225" s="14" t="s">
        <v>154</v>
      </c>
      <c r="U225" s="6">
        <v>1</v>
      </c>
      <c r="V225" s="14" t="s">
        <v>33</v>
      </c>
      <c r="W225" s="6">
        <v>3</v>
      </c>
      <c r="X225" s="14" t="s">
        <v>33</v>
      </c>
      <c r="Y225" s="6">
        <v>3</v>
      </c>
      <c r="Z225" s="14" t="s">
        <v>161</v>
      </c>
      <c r="AA225" s="9">
        <v>2</v>
      </c>
      <c r="AB225" s="7">
        <v>45.74580204511399</v>
      </c>
      <c r="AC225" s="6">
        <v>48.989794571684683</v>
      </c>
      <c r="AD225" s="13">
        <v>5.2644033832013282</v>
      </c>
      <c r="AE225" s="8">
        <v>550.87190255876112</v>
      </c>
      <c r="AF225" s="6">
        <v>408.73767137529103</v>
      </c>
      <c r="AG225" s="6">
        <v>288.15392691907084</v>
      </c>
      <c r="AH225" s="6">
        <v>595.28447202089558</v>
      </c>
      <c r="AI225" s="6">
        <v>6.6301826737140681</v>
      </c>
      <c r="AJ225" s="6"/>
      <c r="AK225" s="6"/>
      <c r="AL225" s="6"/>
      <c r="AM225" s="6"/>
      <c r="AN225" s="6">
        <v>2.4375060105786184</v>
      </c>
      <c r="AO225" s="6">
        <v>1.8340529236933312</v>
      </c>
      <c r="AP225" s="6">
        <v>2.3052314153525666</v>
      </c>
      <c r="AQ225" s="6">
        <v>111.47500000000001</v>
      </c>
      <c r="AR225" s="6"/>
      <c r="AS225" s="6"/>
      <c r="AT225" s="6">
        <v>1.1181591187021036</v>
      </c>
      <c r="AU225" s="6">
        <v>1</v>
      </c>
      <c r="AV225" s="10"/>
      <c r="AW225" s="13">
        <v>61.310650706293657</v>
      </c>
      <c r="AX225" s="1" t="s">
        <v>156</v>
      </c>
      <c r="AY225" s="17">
        <v>31.916902887139099</v>
      </c>
      <c r="AZ225" s="12">
        <v>100</v>
      </c>
      <c r="BA225" s="12">
        <v>0</v>
      </c>
      <c r="BB225" s="12">
        <v>0</v>
      </c>
      <c r="BC225" s="12">
        <v>100</v>
      </c>
      <c r="BD225" s="12">
        <v>0</v>
      </c>
      <c r="BE225" s="12">
        <v>0</v>
      </c>
      <c r="BF225" s="18">
        <v>45.74580204511399</v>
      </c>
      <c r="BG225" s="18">
        <v>48.989794571684683</v>
      </c>
      <c r="BH225" s="18">
        <v>5.2644033832013282</v>
      </c>
      <c r="BI225" s="15"/>
      <c r="BJ225" s="19">
        <f t="shared" ca="1" si="25"/>
        <v>1</v>
      </c>
      <c r="BK225" s="18">
        <f t="shared" ca="1" si="26"/>
        <v>3.8263262013163946</v>
      </c>
      <c r="BL225" s="17">
        <f t="shared" si="27"/>
        <v>2.2921531193764459</v>
      </c>
      <c r="BM225" s="17">
        <f t="shared" ca="1" si="28"/>
        <v>3.2913823455403493</v>
      </c>
      <c r="BN225" s="16">
        <f t="shared" si="29"/>
        <v>3.0889566022883055</v>
      </c>
      <c r="BO225" s="15"/>
      <c r="BP225" s="2"/>
    </row>
    <row r="226" spans="1:68" x14ac:dyDescent="0.2">
      <c r="A226" s="1">
        <v>10.65</v>
      </c>
      <c r="B226" s="1">
        <v>2.6</v>
      </c>
      <c r="C226" s="1">
        <v>2.094E-2</v>
      </c>
      <c r="D226" s="1">
        <v>1.5494300000000001</v>
      </c>
      <c r="E226" s="1">
        <v>0.13075999999999999</v>
      </c>
      <c r="F226" s="1">
        <v>2.2762799999999999</v>
      </c>
      <c r="G226" s="1">
        <v>2.1328299999999998</v>
      </c>
      <c r="H226" s="15"/>
      <c r="I226" s="11">
        <f t="shared" si="23"/>
        <v>34.940944881889763</v>
      </c>
      <c r="J226" s="10">
        <f t="shared" si="24"/>
        <v>-32.080944881889764</v>
      </c>
      <c r="K226" s="6">
        <v>117</v>
      </c>
      <c r="L226" s="10">
        <v>3787.0734908136428</v>
      </c>
      <c r="M226" s="10">
        <v>1903.6089238845188</v>
      </c>
      <c r="N226" s="10">
        <v>15.141076115485564</v>
      </c>
      <c r="O226" s="10">
        <v>4.9029011059464667</v>
      </c>
      <c r="P226" s="10">
        <v>5.5507410581225951</v>
      </c>
      <c r="Q226" s="10">
        <v>8.0378990731205469E-2</v>
      </c>
      <c r="R226" s="10">
        <v>1.4480767502851544</v>
      </c>
      <c r="S226" s="10">
        <v>44.988885567786745</v>
      </c>
      <c r="T226" s="14" t="s">
        <v>154</v>
      </c>
      <c r="U226" s="6">
        <v>1</v>
      </c>
      <c r="V226" s="14" t="s">
        <v>33</v>
      </c>
      <c r="W226" s="6">
        <v>3</v>
      </c>
      <c r="X226" s="14" t="s">
        <v>33</v>
      </c>
      <c r="Y226" s="6">
        <v>3</v>
      </c>
      <c r="Z226" s="14" t="s">
        <v>161</v>
      </c>
      <c r="AA226" s="9">
        <v>2</v>
      </c>
      <c r="AB226" s="7">
        <v>44.276140402842394</v>
      </c>
      <c r="AC226" s="6">
        <v>50.129940072908042</v>
      </c>
      <c r="AD226" s="13">
        <v>5.5939195242495607</v>
      </c>
      <c r="AE226" s="8">
        <v>555.07410581225952</v>
      </c>
      <c r="AF226" s="6">
        <v>412.55244500376983</v>
      </c>
      <c r="AG226" s="6">
        <v>291.30557935919461</v>
      </c>
      <c r="AH226" s="6">
        <v>614.01208016162434</v>
      </c>
      <c r="AI226" s="6">
        <v>6.9057113153918159</v>
      </c>
      <c r="AJ226" s="6"/>
      <c r="AK226" s="6"/>
      <c r="AL226" s="6"/>
      <c r="AM226" s="6"/>
      <c r="AN226" s="6">
        <v>2.4514505529732333</v>
      </c>
      <c r="AO226" s="6">
        <v>1.8375650019055436</v>
      </c>
      <c r="AP226" s="6">
        <v>2.3304446348735572</v>
      </c>
      <c r="AQ226" s="6">
        <v>111.47500000000001</v>
      </c>
      <c r="AR226" s="6"/>
      <c r="AS226" s="6"/>
      <c r="AT226" s="6">
        <v>1.1225113754878469</v>
      </c>
      <c r="AU226" s="6">
        <v>1</v>
      </c>
      <c r="AV226" s="10"/>
      <c r="AW226" s="13">
        <v>61.882866750565476</v>
      </c>
      <c r="AX226" s="1" t="s">
        <v>156</v>
      </c>
      <c r="AY226" s="17">
        <v>32.080944881889799</v>
      </c>
      <c r="AZ226" s="12">
        <v>100</v>
      </c>
      <c r="BA226" s="12">
        <v>0</v>
      </c>
      <c r="BB226" s="12">
        <v>0</v>
      </c>
      <c r="BC226" s="12">
        <v>100</v>
      </c>
      <c r="BD226" s="12">
        <v>0</v>
      </c>
      <c r="BE226" s="12">
        <v>0</v>
      </c>
      <c r="BF226" s="18">
        <v>44.276140402842394</v>
      </c>
      <c r="BG226" s="18">
        <v>50.129940072908042</v>
      </c>
      <c r="BH226" s="18">
        <v>5.5939195242495607</v>
      </c>
      <c r="BI226" s="15"/>
      <c r="BJ226" s="19">
        <f t="shared" ca="1" si="25"/>
        <v>1</v>
      </c>
      <c r="BK226" s="18">
        <f t="shared" ca="1" si="26"/>
        <v>3.8423903847360137</v>
      </c>
      <c r="BL226" s="17">
        <f t="shared" si="27"/>
        <v>2.1978260949691788</v>
      </c>
      <c r="BM226" s="17">
        <f t="shared" ca="1" si="28"/>
        <v>3.2810589340323775</v>
      </c>
      <c r="BN226" s="16">
        <f t="shared" si="29"/>
        <v>3.0780412986731034</v>
      </c>
      <c r="BO226" s="15"/>
      <c r="BP226" s="2"/>
    </row>
    <row r="227" spans="1:68" x14ac:dyDescent="0.2">
      <c r="A227" s="1">
        <v>10.7</v>
      </c>
      <c r="B227" s="1">
        <v>2.5299999999999998</v>
      </c>
      <c r="C227" s="1">
        <v>2.0930000000000001E-2</v>
      </c>
      <c r="D227" s="1">
        <v>1.54921</v>
      </c>
      <c r="E227" s="1">
        <v>0.13145999999999999</v>
      </c>
      <c r="F227" s="1">
        <v>2.2820499999999999</v>
      </c>
      <c r="G227" s="1">
        <v>2.1393800000000001</v>
      </c>
      <c r="H227" s="15"/>
      <c r="I227" s="11">
        <f t="shared" si="23"/>
        <v>35.104986876640417</v>
      </c>
      <c r="J227" s="10">
        <f t="shared" si="24"/>
        <v>-32.244986876640418</v>
      </c>
      <c r="K227" s="6">
        <v>117</v>
      </c>
      <c r="L227" s="10">
        <v>3806.2664041994694</v>
      </c>
      <c r="M227" s="10">
        <v>1912.5656167979046</v>
      </c>
      <c r="N227" s="10">
        <v>15.212160979877515</v>
      </c>
      <c r="O227" s="10">
        <v>4.8973232889886207</v>
      </c>
      <c r="P227" s="10">
        <v>5.5493552171910325</v>
      </c>
      <c r="Q227" s="10">
        <v>7.9563336766220516E-2</v>
      </c>
      <c r="R227" s="10">
        <v>1.4337402031815474</v>
      </c>
      <c r="S227" s="10">
        <v>45.279995014056389</v>
      </c>
      <c r="T227" s="14" t="s">
        <v>154</v>
      </c>
      <c r="U227" s="6">
        <v>1</v>
      </c>
      <c r="V227" s="14" t="s">
        <v>33</v>
      </c>
      <c r="W227" s="6">
        <v>3</v>
      </c>
      <c r="X227" s="14" t="s">
        <v>33</v>
      </c>
      <c r="Y227" s="6">
        <v>3</v>
      </c>
      <c r="Z227" s="14" t="s">
        <v>161</v>
      </c>
      <c r="AA227" s="9">
        <v>2</v>
      </c>
      <c r="AB227" s="7">
        <v>44.006423151379018</v>
      </c>
      <c r="AC227" s="6">
        <v>50.336113104754396</v>
      </c>
      <c r="AD227" s="13">
        <v>5.6574637438665842</v>
      </c>
      <c r="AE227" s="8">
        <v>554.93552171910324</v>
      </c>
      <c r="AF227" s="6">
        <v>411.26040998912561</v>
      </c>
      <c r="AG227" s="6">
        <v>291.20164128932743</v>
      </c>
      <c r="AH227" s="6">
        <v>618.53830013167976</v>
      </c>
      <c r="AI227" s="6">
        <v>6.974764310723419</v>
      </c>
      <c r="AJ227" s="6"/>
      <c r="AK227" s="6"/>
      <c r="AL227" s="6"/>
      <c r="AM227" s="6"/>
      <c r="AN227" s="6">
        <v>2.4486616444943103</v>
      </c>
      <c r="AO227" s="6">
        <v>1.8387370154219458</v>
      </c>
      <c r="AP227" s="6">
        <v>2.3296131303146197</v>
      </c>
      <c r="AQ227" s="6">
        <v>111.47500000000001</v>
      </c>
      <c r="AR227" s="6"/>
      <c r="AS227" s="6"/>
      <c r="AT227" s="6">
        <v>1.1123090321984472</v>
      </c>
      <c r="AU227" s="6">
        <v>1</v>
      </c>
      <c r="AV227" s="10"/>
      <c r="AW227" s="13">
        <v>61.689061498368844</v>
      </c>
      <c r="AX227" s="1" t="s">
        <v>156</v>
      </c>
      <c r="AY227" s="17">
        <v>32.244986876640397</v>
      </c>
      <c r="AZ227" s="12">
        <v>100</v>
      </c>
      <c r="BA227" s="12">
        <v>0</v>
      </c>
      <c r="BB227" s="12">
        <v>0</v>
      </c>
      <c r="BC227" s="12">
        <v>100</v>
      </c>
      <c r="BD227" s="12">
        <v>0</v>
      </c>
      <c r="BE227" s="12">
        <v>0</v>
      </c>
      <c r="BF227" s="18">
        <v>44.006423151379018</v>
      </c>
      <c r="BG227" s="18">
        <v>50.336113104754396</v>
      </c>
      <c r="BH227" s="18">
        <v>5.6574637438665842</v>
      </c>
      <c r="BI227" s="15"/>
      <c r="BJ227" s="19">
        <f t="shared" ca="1" si="25"/>
        <v>1</v>
      </c>
      <c r="BK227" s="18">
        <f t="shared" ca="1" si="26"/>
        <v>3.8129118113039717</v>
      </c>
      <c r="BL227" s="17">
        <f t="shared" si="27"/>
        <v>2.1820760347811219</v>
      </c>
      <c r="BM227" s="17">
        <f t="shared" ca="1" si="28"/>
        <v>3.2825162306643554</v>
      </c>
      <c r="BN227" s="16">
        <f t="shared" si="29"/>
        <v>3.0762022752039124</v>
      </c>
      <c r="BO227" s="15"/>
      <c r="BP227" s="2"/>
    </row>
    <row r="228" spans="1:68" x14ac:dyDescent="0.2">
      <c r="A228" s="1">
        <v>10.75</v>
      </c>
      <c r="B228" s="1">
        <v>2.6</v>
      </c>
      <c r="C228" s="1">
        <v>2.1100000000000001E-2</v>
      </c>
      <c r="D228" s="1">
        <v>1.5494300000000001</v>
      </c>
      <c r="E228" s="1">
        <v>0.12992000000000001</v>
      </c>
      <c r="F228" s="1">
        <v>2.2763499999999999</v>
      </c>
      <c r="G228" s="1">
        <v>2.1289799999999999</v>
      </c>
      <c r="H228" s="15"/>
      <c r="I228" s="11">
        <f t="shared" si="23"/>
        <v>35.269028871391072</v>
      </c>
      <c r="J228" s="10">
        <f t="shared" si="24"/>
        <v>-32.409028871391072</v>
      </c>
      <c r="K228" s="6">
        <v>117</v>
      </c>
      <c r="L228" s="10">
        <v>3825.459317585296</v>
      </c>
      <c r="M228" s="10">
        <v>1921.5223097112903</v>
      </c>
      <c r="N228" s="10">
        <v>15.283245844269466</v>
      </c>
      <c r="O228" s="10">
        <v>4.9921461772719997</v>
      </c>
      <c r="P228" s="10">
        <v>5.6349557582165897</v>
      </c>
      <c r="Q228" s="10">
        <v>8.0378990731205469E-2</v>
      </c>
      <c r="R228" s="10">
        <v>1.4264351696816988</v>
      </c>
      <c r="S228" s="10">
        <v>44.639554232263166</v>
      </c>
      <c r="T228" s="14" t="s">
        <v>154</v>
      </c>
      <c r="U228" s="6">
        <v>1</v>
      </c>
      <c r="V228" s="14" t="s">
        <v>33</v>
      </c>
      <c r="W228" s="6">
        <v>3</v>
      </c>
      <c r="X228" s="14" t="s">
        <v>33</v>
      </c>
      <c r="Y228" s="6">
        <v>3</v>
      </c>
      <c r="Z228" s="14" t="s">
        <v>33</v>
      </c>
      <c r="AA228" s="9">
        <v>3</v>
      </c>
      <c r="AB228" s="7">
        <v>43.217178050650858</v>
      </c>
      <c r="AC228" s="6">
        <v>50.933720067636628</v>
      </c>
      <c r="AD228" s="13">
        <v>5.8491018817125102</v>
      </c>
      <c r="AE228" s="8">
        <v>563.49557582165903</v>
      </c>
      <c r="AF228" s="6">
        <v>420.20206696943671</v>
      </c>
      <c r="AG228" s="6">
        <v>297.62168186624422</v>
      </c>
      <c r="AH228" s="6">
        <v>603.90120112444185</v>
      </c>
      <c r="AI228" s="6">
        <v>7.0104833451571764</v>
      </c>
      <c r="AJ228" s="6"/>
      <c r="AK228" s="6"/>
      <c r="AL228" s="6"/>
      <c r="AM228" s="6"/>
      <c r="AN228" s="6">
        <v>2.4960730886359999</v>
      </c>
      <c r="AO228" s="6">
        <v>1.8591563832880649</v>
      </c>
      <c r="AP228" s="6">
        <v>2.3809734549299537</v>
      </c>
      <c r="AQ228" s="6">
        <v>111.47500000000001</v>
      </c>
      <c r="AR228" s="6"/>
      <c r="AS228" s="6"/>
      <c r="AT228" s="6">
        <v>1.1311310100094494</v>
      </c>
      <c r="AU228" s="6">
        <v>1</v>
      </c>
      <c r="AV228" s="10"/>
      <c r="AW228" s="13">
        <v>63.030310045415504</v>
      </c>
      <c r="AX228" s="1" t="s">
        <v>156</v>
      </c>
      <c r="AY228" s="17">
        <v>32.409028871391101</v>
      </c>
      <c r="AZ228" s="12">
        <v>100</v>
      </c>
      <c r="BA228" s="12">
        <v>0</v>
      </c>
      <c r="BB228" s="12">
        <v>0</v>
      </c>
      <c r="BC228" s="12">
        <v>100</v>
      </c>
      <c r="BD228" s="12">
        <v>0</v>
      </c>
      <c r="BE228" s="12">
        <v>0</v>
      </c>
      <c r="BF228" s="18">
        <v>43.217178050650858</v>
      </c>
      <c r="BG228" s="18">
        <v>50.933720067636628</v>
      </c>
      <c r="BH228" s="18">
        <v>5.8491018817125102</v>
      </c>
      <c r="BI228" s="15"/>
      <c r="BJ228" s="19">
        <f t="shared" ca="1" si="25"/>
        <v>1</v>
      </c>
      <c r="BK228" s="18">
        <f t="shared" ca="1" si="26"/>
        <v>3.8742470806734559</v>
      </c>
      <c r="BL228" s="17">
        <f t="shared" si="27"/>
        <v>2.1594333225390328</v>
      </c>
      <c r="BM228" s="17">
        <f t="shared" ca="1" si="28"/>
        <v>3.2742658054165386</v>
      </c>
      <c r="BN228" s="16">
        <f t="shared" si="29"/>
        <v>3.0692644563622693</v>
      </c>
      <c r="BO228" s="15"/>
      <c r="BP228" s="2"/>
    </row>
    <row r="229" spans="1:68" x14ac:dyDescent="0.2">
      <c r="A229" s="1">
        <v>10.8</v>
      </c>
      <c r="B229" s="1">
        <v>2.6</v>
      </c>
      <c r="C229" s="1">
        <v>2.102E-2</v>
      </c>
      <c r="D229" s="1">
        <v>1.5511600000000001</v>
      </c>
      <c r="E229" s="1">
        <v>0.13098000000000001</v>
      </c>
      <c r="F229" s="1">
        <v>2.286</v>
      </c>
      <c r="G229" s="1">
        <v>2.1360299999999999</v>
      </c>
      <c r="H229" s="15"/>
      <c r="I229" s="11">
        <f t="shared" si="23"/>
        <v>35.433070866141733</v>
      </c>
      <c r="J229" s="10">
        <f t="shared" si="24"/>
        <v>-32.573070866141734</v>
      </c>
      <c r="K229" s="6">
        <v>117</v>
      </c>
      <c r="L229" s="10">
        <v>3844.6522309711236</v>
      </c>
      <c r="M229" s="10">
        <v>1930.4790026246765</v>
      </c>
      <c r="N229" s="10">
        <v>15.354330708661418</v>
      </c>
      <c r="O229" s="10">
        <v>4.9475236416092327</v>
      </c>
      <c r="P229" s="10">
        <v>5.596681071965051</v>
      </c>
      <c r="Q229" s="10">
        <v>8.6792996910402209E-2</v>
      </c>
      <c r="R229" s="10">
        <v>1.5507940473000423</v>
      </c>
      <c r="S229" s="10">
        <v>45.080377108042924</v>
      </c>
      <c r="T229" s="14" t="s">
        <v>33</v>
      </c>
      <c r="U229" s="6">
        <v>3</v>
      </c>
      <c r="V229" s="14" t="s">
        <v>33</v>
      </c>
      <c r="W229" s="6">
        <v>3</v>
      </c>
      <c r="X229" s="14" t="s">
        <v>33</v>
      </c>
      <c r="Y229" s="6">
        <v>3</v>
      </c>
      <c r="Z229" s="14" t="s">
        <v>161</v>
      </c>
      <c r="AA229" s="9">
        <v>2</v>
      </c>
      <c r="AB229" s="7">
        <v>46.386077358318985</v>
      </c>
      <c r="AC229" s="6">
        <v>48.484567493887269</v>
      </c>
      <c r="AD229" s="13">
        <v>5.1293551477937456</v>
      </c>
      <c r="AE229" s="8">
        <v>559.66810719650516</v>
      </c>
      <c r="AF229" s="6">
        <v>414.57016779950112</v>
      </c>
      <c r="AG229" s="6">
        <v>294.75108039737881</v>
      </c>
      <c r="AH229" s="6">
        <v>611.50724021584813</v>
      </c>
      <c r="AI229" s="6">
        <v>6.4483095079002677</v>
      </c>
      <c r="AJ229" s="6"/>
      <c r="AK229" s="6"/>
      <c r="AL229" s="6"/>
      <c r="AM229" s="6"/>
      <c r="AN229" s="6">
        <v>4.9475236416092327</v>
      </c>
      <c r="AO229" s="6">
        <v>1.873498033360838</v>
      </c>
      <c r="AP229" s="6">
        <v>2.3580086431790308</v>
      </c>
      <c r="AQ229" s="6">
        <v>111.47500000000001</v>
      </c>
      <c r="AR229" s="6"/>
      <c r="AS229" s="6"/>
      <c r="AT229" s="6">
        <v>1.1087987431099526</v>
      </c>
      <c r="AU229" s="6">
        <v>1</v>
      </c>
      <c r="AV229" s="10"/>
      <c r="AW229" s="13">
        <v>62.185525169925171</v>
      </c>
      <c r="AX229" s="1" t="s">
        <v>156</v>
      </c>
      <c r="AY229" s="17">
        <v>32.573070866141698</v>
      </c>
      <c r="AZ229" s="12">
        <v>100</v>
      </c>
      <c r="BA229" s="12">
        <v>0</v>
      </c>
      <c r="BB229" s="12">
        <v>0</v>
      </c>
      <c r="BC229" s="12">
        <v>100</v>
      </c>
      <c r="BD229" s="12">
        <v>0</v>
      </c>
      <c r="BE229" s="12">
        <v>0</v>
      </c>
      <c r="BF229" s="18">
        <v>46.386077358318985</v>
      </c>
      <c r="BG229" s="18">
        <v>48.484567493887269</v>
      </c>
      <c r="BH229" s="18">
        <v>5.1293551477937456</v>
      </c>
      <c r="BI229" s="15"/>
      <c r="BJ229" s="19">
        <f t="shared" ca="1" si="25"/>
        <v>1</v>
      </c>
      <c r="BK229" s="18">
        <f t="shared" ca="1" si="26"/>
        <v>3.8066769454460183</v>
      </c>
      <c r="BL229" s="17">
        <f t="shared" si="27"/>
        <v>2.3621288073257136</v>
      </c>
      <c r="BM229" s="17">
        <f t="shared" ca="1" si="28"/>
        <v>3.2996303697950333</v>
      </c>
      <c r="BN229" s="16">
        <f t="shared" si="29"/>
        <v>3.0883222002429389</v>
      </c>
      <c r="BO229" s="15"/>
      <c r="BP229" s="2"/>
    </row>
    <row r="230" spans="1:68" x14ac:dyDescent="0.2">
      <c r="A230" s="1">
        <v>10.85</v>
      </c>
      <c r="B230" s="1">
        <v>2.6</v>
      </c>
      <c r="C230" s="1">
        <v>2.1080000000000002E-2</v>
      </c>
      <c r="D230" s="1">
        <v>1.5510900000000001</v>
      </c>
      <c r="E230" s="1">
        <v>0.13256999999999999</v>
      </c>
      <c r="F230" s="1">
        <v>2.2803499999999999</v>
      </c>
      <c r="G230" s="1">
        <v>2.1265000000000001</v>
      </c>
      <c r="H230" s="15"/>
      <c r="I230" s="11">
        <f t="shared" si="23"/>
        <v>35.597112860892388</v>
      </c>
      <c r="J230" s="10">
        <f t="shared" si="24"/>
        <v>-32.737112860892388</v>
      </c>
      <c r="K230" s="6">
        <v>117</v>
      </c>
      <c r="L230" s="10">
        <v>3863.8451443569502</v>
      </c>
      <c r="M230" s="10">
        <v>1939.4356955380622</v>
      </c>
      <c r="N230" s="10">
        <v>15.425415573053366</v>
      </c>
      <c r="O230" s="10">
        <v>4.9809905433563086</v>
      </c>
      <c r="P230" s="10">
        <v>5.639669747828969</v>
      </c>
      <c r="Q230" s="10">
        <v>8.6533470648816169E-2</v>
      </c>
      <c r="R230" s="10">
        <v>1.534371240126744</v>
      </c>
      <c r="S230" s="10">
        <v>45.741611421712548</v>
      </c>
      <c r="T230" s="14" t="s">
        <v>33</v>
      </c>
      <c r="U230" s="6">
        <v>3</v>
      </c>
      <c r="V230" s="14" t="s">
        <v>33</v>
      </c>
      <c r="W230" s="6">
        <v>3</v>
      </c>
      <c r="X230" s="14" t="s">
        <v>33</v>
      </c>
      <c r="Y230" s="6">
        <v>3</v>
      </c>
      <c r="Z230" s="14" t="s">
        <v>161</v>
      </c>
      <c r="AA230" s="9">
        <v>2</v>
      </c>
      <c r="AB230" s="7">
        <v>45.860660115510846</v>
      </c>
      <c r="AC230" s="6">
        <v>48.899533045592541</v>
      </c>
      <c r="AD230" s="13">
        <v>5.2398068388966141</v>
      </c>
      <c r="AE230" s="8">
        <v>563.96697478289684</v>
      </c>
      <c r="AF230" s="6">
        <v>418.4986641725605</v>
      </c>
      <c r="AG230" s="6">
        <v>297.97523108717269</v>
      </c>
      <c r="AH230" s="6">
        <v>623.64745745813173</v>
      </c>
      <c r="AI230" s="6">
        <v>6.5173275791939167</v>
      </c>
      <c r="AJ230" s="6"/>
      <c r="AK230" s="6"/>
      <c r="AL230" s="6"/>
      <c r="AM230" s="6"/>
      <c r="AN230" s="6">
        <v>4.9809905433563086</v>
      </c>
      <c r="AO230" s="6">
        <v>1.8837870861918404</v>
      </c>
      <c r="AP230" s="6">
        <v>2.3838018486973813</v>
      </c>
      <c r="AQ230" s="6">
        <v>111.47500000000001</v>
      </c>
      <c r="AR230" s="6"/>
      <c r="AS230" s="6"/>
      <c r="AT230" s="6">
        <v>1.1134230892174513</v>
      </c>
      <c r="AU230" s="6">
        <v>1</v>
      </c>
      <c r="AV230" s="10"/>
      <c r="AW230" s="13">
        <v>62.774799625884071</v>
      </c>
      <c r="AX230" s="1" t="s">
        <v>156</v>
      </c>
      <c r="AY230" s="17">
        <v>32.737112860892402</v>
      </c>
      <c r="AZ230" s="12">
        <v>100</v>
      </c>
      <c r="BA230" s="12">
        <v>0</v>
      </c>
      <c r="BB230" s="12">
        <v>0</v>
      </c>
      <c r="BC230" s="12">
        <v>100</v>
      </c>
      <c r="BD230" s="12">
        <v>0</v>
      </c>
      <c r="BE230" s="12">
        <v>0</v>
      </c>
      <c r="BF230" s="18">
        <v>45.860660115510846</v>
      </c>
      <c r="BG230" s="18">
        <v>48.899533045592541</v>
      </c>
      <c r="BH230" s="18">
        <v>5.2398068388966141</v>
      </c>
      <c r="BI230" s="15"/>
      <c r="BJ230" s="19">
        <f t="shared" ca="1" si="25"/>
        <v>1</v>
      </c>
      <c r="BK230" s="18">
        <f t="shared" ca="1" si="26"/>
        <v>3.8235319522897036</v>
      </c>
      <c r="BL230" s="17">
        <f t="shared" si="27"/>
        <v>2.3338557498498962</v>
      </c>
      <c r="BM230" s="17">
        <f t="shared" ca="1" si="28"/>
        <v>3.2954269877789515</v>
      </c>
      <c r="BN230" s="16">
        <f t="shared" si="29"/>
        <v>3.0832552380749116</v>
      </c>
      <c r="BO230" s="15"/>
      <c r="BP230" s="2"/>
    </row>
    <row r="231" spans="1:68" x14ac:dyDescent="0.2">
      <c r="A231" s="1">
        <v>10.9</v>
      </c>
      <c r="B231" s="1">
        <v>2.5299999999999998</v>
      </c>
      <c r="C231" s="1">
        <v>2.1139999999999999E-2</v>
      </c>
      <c r="D231" s="1">
        <v>1.54924</v>
      </c>
      <c r="E231" s="1">
        <v>0.13353000000000001</v>
      </c>
      <c r="F231" s="1">
        <v>2.2845</v>
      </c>
      <c r="G231" s="1">
        <v>2.1272000000000002</v>
      </c>
      <c r="H231" s="15"/>
      <c r="I231" s="11">
        <f t="shared" si="23"/>
        <v>35.761154855643042</v>
      </c>
      <c r="J231" s="10">
        <f t="shared" si="24"/>
        <v>-32.901154855643043</v>
      </c>
      <c r="K231" s="6">
        <v>117</v>
      </c>
      <c r="L231" s="10">
        <v>3883.0380577427768</v>
      </c>
      <c r="M231" s="10">
        <v>1948.3923884514479</v>
      </c>
      <c r="N231" s="10">
        <v>15.496500437445317</v>
      </c>
      <c r="O231" s="10">
        <v>5.014457445103381</v>
      </c>
      <c r="P231" s="10">
        <v>5.6788856452692293</v>
      </c>
      <c r="Q231" s="10">
        <v>7.9674562306900135E-2</v>
      </c>
      <c r="R231" s="10">
        <v>1.402996420138741</v>
      </c>
      <c r="S231" s="10">
        <v>46.1408472337395</v>
      </c>
      <c r="T231" s="14" t="s">
        <v>154</v>
      </c>
      <c r="U231" s="6">
        <v>1</v>
      </c>
      <c r="V231" s="14" t="s">
        <v>33</v>
      </c>
      <c r="W231" s="6">
        <v>3</v>
      </c>
      <c r="X231" s="14" t="s">
        <v>33</v>
      </c>
      <c r="Y231" s="6">
        <v>3</v>
      </c>
      <c r="Z231" s="14" t="s">
        <v>33</v>
      </c>
      <c r="AA231" s="9">
        <v>3</v>
      </c>
      <c r="AB231" s="7">
        <v>42.675927267594993</v>
      </c>
      <c r="AC231" s="6">
        <v>51.338514167524202</v>
      </c>
      <c r="AD231" s="13">
        <v>5.9855585648808045</v>
      </c>
      <c r="AE231" s="8">
        <v>567.88856452692289</v>
      </c>
      <c r="AF231" s="6">
        <v>421.98330426048369</v>
      </c>
      <c r="AG231" s="6">
        <v>300.91642339519217</v>
      </c>
      <c r="AH231" s="6">
        <v>630.39799123805176</v>
      </c>
      <c r="AI231" s="6">
        <v>7.1276019357277542</v>
      </c>
      <c r="AJ231" s="6"/>
      <c r="AK231" s="6"/>
      <c r="AL231" s="6"/>
      <c r="AM231" s="6"/>
      <c r="AN231" s="6">
        <v>2.5072287225516905</v>
      </c>
      <c r="AO231" s="6">
        <v>1.8755466423487883</v>
      </c>
      <c r="AP231" s="6">
        <v>2.4073313871615376</v>
      </c>
      <c r="AQ231" s="6">
        <v>111.47500000000001</v>
      </c>
      <c r="AR231" s="6"/>
      <c r="AS231" s="6"/>
      <c r="AT231" s="6">
        <v>1.1167647616375611</v>
      </c>
      <c r="AU231" s="6">
        <v>1</v>
      </c>
      <c r="AV231" s="10"/>
      <c r="AW231" s="13">
        <v>63.297495639072558</v>
      </c>
      <c r="AX231" s="1" t="s">
        <v>156</v>
      </c>
      <c r="AY231" s="17">
        <v>32.901154855643</v>
      </c>
      <c r="AZ231" s="12">
        <v>100</v>
      </c>
      <c r="BA231" s="12">
        <v>0</v>
      </c>
      <c r="BB231" s="12">
        <v>0</v>
      </c>
      <c r="BC231" s="12">
        <v>100</v>
      </c>
      <c r="BD231" s="12">
        <v>0</v>
      </c>
      <c r="BE231" s="12">
        <v>0</v>
      </c>
      <c r="BF231" s="18">
        <v>42.675927267594993</v>
      </c>
      <c r="BG231" s="18">
        <v>51.338514167524202</v>
      </c>
      <c r="BH231" s="18">
        <v>5.9855585648808045</v>
      </c>
      <c r="BI231" s="15"/>
      <c r="BJ231" s="19">
        <f t="shared" ca="1" si="25"/>
        <v>1</v>
      </c>
      <c r="BK231" s="18">
        <f t="shared" ca="1" si="26"/>
        <v>3.8363592863019154</v>
      </c>
      <c r="BL231" s="17">
        <f t="shared" si="27"/>
        <v>2.1318369452256811</v>
      </c>
      <c r="BM231" s="17">
        <f t="shared" ca="1" si="28"/>
        <v>3.2753779728123291</v>
      </c>
      <c r="BN231" s="16">
        <f t="shared" si="29"/>
        <v>3.0630310084212033</v>
      </c>
      <c r="BO231" s="15"/>
      <c r="BP231" s="2"/>
    </row>
    <row r="232" spans="1:68" x14ac:dyDescent="0.2">
      <c r="A232" s="1">
        <v>10.95</v>
      </c>
      <c r="B232" s="1">
        <v>2.6</v>
      </c>
      <c r="C232" s="1">
        <v>2.1239999999999998E-2</v>
      </c>
      <c r="D232" s="1">
        <v>1.54813</v>
      </c>
      <c r="E232" s="1">
        <v>0.13496</v>
      </c>
      <c r="F232" s="1">
        <v>2.2796500000000002</v>
      </c>
      <c r="G232" s="1">
        <v>2.12425</v>
      </c>
      <c r="H232" s="15"/>
      <c r="I232" s="11">
        <f t="shared" si="23"/>
        <v>35.925196850393696</v>
      </c>
      <c r="J232" s="10">
        <f t="shared" si="24"/>
        <v>-33.065196850393697</v>
      </c>
      <c r="K232" s="6">
        <v>117</v>
      </c>
      <c r="L232" s="10">
        <v>3902.2309711286034</v>
      </c>
      <c r="M232" s="10">
        <v>1957.3490813648336</v>
      </c>
      <c r="N232" s="10">
        <v>15.567585301837267</v>
      </c>
      <c r="O232" s="10">
        <v>5.0702356146818399</v>
      </c>
      <c r="P232" s="10">
        <v>5.7432274230156661</v>
      </c>
      <c r="Q232" s="10">
        <v>7.5559217301751011E-2</v>
      </c>
      <c r="R232" s="10">
        <v>1.315622937008408</v>
      </c>
      <c r="S232" s="10">
        <v>46.735542245404638</v>
      </c>
      <c r="T232" s="14" t="s">
        <v>154</v>
      </c>
      <c r="U232" s="6">
        <v>1</v>
      </c>
      <c r="V232" s="14" t="s">
        <v>33</v>
      </c>
      <c r="W232" s="6">
        <v>3</v>
      </c>
      <c r="X232" s="14" t="s">
        <v>33</v>
      </c>
      <c r="Y232" s="6">
        <v>3</v>
      </c>
      <c r="Z232" s="14" t="s">
        <v>33</v>
      </c>
      <c r="AA232" s="9">
        <v>3</v>
      </c>
      <c r="AB232" s="7">
        <v>40.433069656698862</v>
      </c>
      <c r="AC232" s="6">
        <v>52.96968522267899</v>
      </c>
      <c r="AD232" s="13">
        <v>6.5972451206221496</v>
      </c>
      <c r="AE232" s="8">
        <v>574.32274230156668</v>
      </c>
      <c r="AF232" s="6">
        <v>428.42393026678064</v>
      </c>
      <c r="AG232" s="6">
        <v>305.74205672617495</v>
      </c>
      <c r="AH232" s="6">
        <v>641.16939998195733</v>
      </c>
      <c r="AI232" s="6">
        <v>7.6009620376024891</v>
      </c>
      <c r="AJ232" s="6"/>
      <c r="AK232" s="6"/>
      <c r="AL232" s="6"/>
      <c r="AM232" s="6"/>
      <c r="AN232" s="6">
        <v>2.53511780734092</v>
      </c>
      <c r="AO232" s="6">
        <v>1.8785437463212602</v>
      </c>
      <c r="AP232" s="6">
        <v>2.4459364538093995</v>
      </c>
      <c r="AQ232" s="6">
        <v>111.47500000000001</v>
      </c>
      <c r="AR232" s="6"/>
      <c r="AS232" s="6"/>
      <c r="AT232" s="6">
        <v>1.1282431767036833</v>
      </c>
      <c r="AU232" s="6">
        <v>1</v>
      </c>
      <c r="AV232" s="10"/>
      <c r="AW232" s="13">
        <v>64.263589540017094</v>
      </c>
      <c r="AX232" s="1" t="s">
        <v>156</v>
      </c>
      <c r="AY232" s="17">
        <v>33.065196850393697</v>
      </c>
      <c r="AZ232" s="12">
        <v>100</v>
      </c>
      <c r="BA232" s="12">
        <v>0</v>
      </c>
      <c r="BB232" s="12">
        <v>0</v>
      </c>
      <c r="BC232" s="12">
        <v>100</v>
      </c>
      <c r="BD232" s="12">
        <v>0</v>
      </c>
      <c r="BE232" s="12">
        <v>0</v>
      </c>
      <c r="BF232" s="18">
        <v>40.433069656698862</v>
      </c>
      <c r="BG232" s="18">
        <v>52.96968522267899</v>
      </c>
      <c r="BH232" s="18">
        <v>6.5972451206221496</v>
      </c>
      <c r="BI232" s="15"/>
      <c r="BJ232" s="19">
        <f t="shared" ca="1" si="25"/>
        <v>1</v>
      </c>
      <c r="BK232" s="18">
        <f t="shared" ca="1" si="26"/>
        <v>3.8747426032020567</v>
      </c>
      <c r="BL232" s="17">
        <f t="shared" si="27"/>
        <v>1.9925365745541126</v>
      </c>
      <c r="BM232" s="17">
        <f t="shared" ca="1" si="28"/>
        <v>3.2577783436821646</v>
      </c>
      <c r="BN232" s="16">
        <f t="shared" si="29"/>
        <v>3.0462746121661382</v>
      </c>
      <c r="BO232" s="15"/>
      <c r="BP232" s="2"/>
    </row>
    <row r="233" spans="1:68" x14ac:dyDescent="0.2">
      <c r="A233" s="1">
        <v>11</v>
      </c>
      <c r="B233" s="1">
        <v>2.6</v>
      </c>
      <c r="C233" s="1">
        <v>2.138E-2</v>
      </c>
      <c r="D233" s="1">
        <v>1.54979</v>
      </c>
      <c r="E233" s="1">
        <v>0.13591</v>
      </c>
      <c r="F233" s="1">
        <v>2.2819500000000001</v>
      </c>
      <c r="G233" s="1">
        <v>2.1225499999999999</v>
      </c>
      <c r="H233" s="15"/>
      <c r="I233" s="11">
        <f t="shared" si="23"/>
        <v>36.089238845144358</v>
      </c>
      <c r="J233" s="10">
        <f t="shared" si="24"/>
        <v>-33.229238845144359</v>
      </c>
      <c r="K233" s="6">
        <v>117</v>
      </c>
      <c r="L233" s="10">
        <v>3921.4238845144309</v>
      </c>
      <c r="M233" s="10">
        <v>1966.3057742782198</v>
      </c>
      <c r="N233" s="10">
        <v>15.638670166229222</v>
      </c>
      <c r="O233" s="10">
        <v>5.148325052091681</v>
      </c>
      <c r="P233" s="10">
        <v>5.8270059707468915</v>
      </c>
      <c r="Q233" s="10">
        <v>8.1713697219361697E-2</v>
      </c>
      <c r="R233" s="10">
        <v>1.4023273294996785</v>
      </c>
      <c r="S233" s="10">
        <v>47.130619351056311</v>
      </c>
      <c r="T233" s="14" t="s">
        <v>154</v>
      </c>
      <c r="U233" s="6">
        <v>1</v>
      </c>
      <c r="V233" s="14" t="s">
        <v>33</v>
      </c>
      <c r="W233" s="6">
        <v>3</v>
      </c>
      <c r="X233" s="14" t="s">
        <v>33</v>
      </c>
      <c r="Y233" s="6">
        <v>3</v>
      </c>
      <c r="Z233" s="14" t="s">
        <v>33</v>
      </c>
      <c r="AA233" s="9">
        <v>3</v>
      </c>
      <c r="AB233" s="7">
        <v>41.962200444013945</v>
      </c>
      <c r="AC233" s="6">
        <v>51.865831170025565</v>
      </c>
      <c r="AD233" s="13">
        <v>6.1719683859604917</v>
      </c>
      <c r="AE233" s="8">
        <v>582.7005970746892</v>
      </c>
      <c r="AF233" s="6">
        <v>437.15123509481731</v>
      </c>
      <c r="AG233" s="6">
        <v>312.02544780601687</v>
      </c>
      <c r="AH233" s="6">
        <v>647.83438323072869</v>
      </c>
      <c r="AI233" s="6">
        <v>7.1310027192922165</v>
      </c>
      <c r="AJ233" s="6"/>
      <c r="AK233" s="6"/>
      <c r="AL233" s="6"/>
      <c r="AM233" s="6"/>
      <c r="AN233" s="6">
        <v>2.5741625260458405</v>
      </c>
      <c r="AO233" s="6">
        <v>1.9136322281356519</v>
      </c>
      <c r="AP233" s="6">
        <v>2.496203582448135</v>
      </c>
      <c r="AQ233" s="6">
        <v>111.47500000000001</v>
      </c>
      <c r="AR233" s="6"/>
      <c r="AS233" s="6"/>
      <c r="AT233" s="6">
        <v>1.1458968100119897</v>
      </c>
      <c r="AU233" s="6">
        <v>1</v>
      </c>
      <c r="AV233" s="10"/>
      <c r="AW233" s="13">
        <v>65.572685264222599</v>
      </c>
      <c r="AX233" s="1" t="s">
        <v>156</v>
      </c>
      <c r="AY233" s="17">
        <v>33.229238845144401</v>
      </c>
      <c r="AZ233" s="12">
        <v>100</v>
      </c>
      <c r="BA233" s="12">
        <v>0</v>
      </c>
      <c r="BB233" s="12">
        <v>0</v>
      </c>
      <c r="BC233" s="12">
        <v>100</v>
      </c>
      <c r="BD233" s="12">
        <v>0</v>
      </c>
      <c r="BE233" s="12">
        <v>0</v>
      </c>
      <c r="BF233" s="18">
        <v>41.962200444013945</v>
      </c>
      <c r="BG233" s="18">
        <v>51.865831170025565</v>
      </c>
      <c r="BH233" s="18">
        <v>6.1719683859604917</v>
      </c>
      <c r="BI233" s="15"/>
      <c r="BJ233" s="19">
        <f t="shared" ca="1" si="25"/>
        <v>1</v>
      </c>
      <c r="BK233" s="18">
        <f t="shared" ca="1" si="26"/>
        <v>3.9325460760637729</v>
      </c>
      <c r="BL233" s="17">
        <f t="shared" si="27"/>
        <v>2.1134889539501014</v>
      </c>
      <c r="BM233" s="17">
        <f t="shared" ca="1" si="28"/>
        <v>3.2641270790410122</v>
      </c>
      <c r="BN233" s="16">
        <f t="shared" si="29"/>
        <v>3.0529354876854797</v>
      </c>
      <c r="BO233" s="15"/>
      <c r="BP233" s="2"/>
    </row>
    <row r="234" spans="1:68" x14ac:dyDescent="0.2">
      <c r="A234" s="1">
        <v>11.05</v>
      </c>
      <c r="B234" s="1">
        <v>2.6</v>
      </c>
      <c r="C234" s="1">
        <v>2.1479999999999999E-2</v>
      </c>
      <c r="D234" s="1">
        <v>1.55023</v>
      </c>
      <c r="E234" s="1">
        <v>0.13675999999999999</v>
      </c>
      <c r="F234" s="1">
        <v>2.2834300000000001</v>
      </c>
      <c r="G234" s="1">
        <v>2.11965</v>
      </c>
      <c r="H234" s="15"/>
      <c r="I234" s="11">
        <f t="shared" si="23"/>
        <v>36.253280839895012</v>
      </c>
      <c r="J234" s="10">
        <f t="shared" si="24"/>
        <v>-33.393280839895013</v>
      </c>
      <c r="K234" s="6">
        <v>117</v>
      </c>
      <c r="L234" s="10">
        <v>3940.6167979002576</v>
      </c>
      <c r="M234" s="10">
        <v>1975.2624671916055</v>
      </c>
      <c r="N234" s="10">
        <v>15.709755030621173</v>
      </c>
      <c r="O234" s="10">
        <v>5.2041032216701391</v>
      </c>
      <c r="P234" s="10">
        <v>5.8878743969286935</v>
      </c>
      <c r="Q234" s="10">
        <v>8.3345005149330784E-2</v>
      </c>
      <c r="R234" s="10">
        <v>1.4155363978689193</v>
      </c>
      <c r="S234" s="10">
        <v>47.484109392955169</v>
      </c>
      <c r="T234" s="14" t="s">
        <v>154</v>
      </c>
      <c r="U234" s="6">
        <v>1</v>
      </c>
      <c r="V234" s="14" t="s">
        <v>33</v>
      </c>
      <c r="W234" s="6">
        <v>3</v>
      </c>
      <c r="X234" s="14" t="s">
        <v>33</v>
      </c>
      <c r="Y234" s="6">
        <v>3</v>
      </c>
      <c r="Z234" s="14" t="s">
        <v>33</v>
      </c>
      <c r="AA234" s="9">
        <v>3</v>
      </c>
      <c r="AB234" s="7">
        <v>41.970855106619311</v>
      </c>
      <c r="AC234" s="6">
        <v>51.859481873656144</v>
      </c>
      <c r="AD234" s="13">
        <v>6.1696630197245454</v>
      </c>
      <c r="AE234" s="8">
        <v>588.78743969286938</v>
      </c>
      <c r="AF234" s="6">
        <v>443.18323150527476</v>
      </c>
      <c r="AG234" s="6">
        <v>316.59057976965198</v>
      </c>
      <c r="AH234" s="6">
        <v>653.6438611680137</v>
      </c>
      <c r="AI234" s="6">
        <v>7.0644598154133895</v>
      </c>
      <c r="AJ234" s="6"/>
      <c r="AK234" s="6"/>
      <c r="AL234" s="6"/>
      <c r="AM234" s="6"/>
      <c r="AN234" s="6">
        <v>2.6020516108350695</v>
      </c>
      <c r="AO234" s="6">
        <v>1.932103754396836</v>
      </c>
      <c r="AP234" s="6">
        <v>2.5327246381572159</v>
      </c>
      <c r="AQ234" s="6">
        <v>111.47500000000001</v>
      </c>
      <c r="AR234" s="6"/>
      <c r="AS234" s="6"/>
      <c r="AT234" s="6">
        <v>1.15599174658119</v>
      </c>
      <c r="AU234" s="6">
        <v>1</v>
      </c>
      <c r="AV234" s="10"/>
      <c r="AW234" s="13">
        <v>66.477484725791214</v>
      </c>
      <c r="AX234" s="1" t="s">
        <v>156</v>
      </c>
      <c r="AY234" s="17">
        <v>33.393280839894999</v>
      </c>
      <c r="AZ234" s="12">
        <v>100</v>
      </c>
      <c r="BA234" s="12">
        <v>0</v>
      </c>
      <c r="BB234" s="12">
        <v>0</v>
      </c>
      <c r="BC234" s="12">
        <v>100</v>
      </c>
      <c r="BD234" s="12">
        <v>0</v>
      </c>
      <c r="BE234" s="12">
        <v>0</v>
      </c>
      <c r="BF234" s="18">
        <v>41.970855106619311</v>
      </c>
      <c r="BG234" s="18">
        <v>51.859481873656144</v>
      </c>
      <c r="BH234" s="18">
        <v>6.1696630197245454</v>
      </c>
      <c r="BI234" s="15"/>
      <c r="BJ234" s="19">
        <f t="shared" ca="1" si="25"/>
        <v>1</v>
      </c>
      <c r="BK234" s="18">
        <f t="shared" ca="1" si="26"/>
        <v>3.9666282967938873</v>
      </c>
      <c r="BL234" s="17">
        <f t="shared" si="27"/>
        <v>2.1274690762666464</v>
      </c>
      <c r="BM234" s="17">
        <f t="shared" ca="1" si="28"/>
        <v>3.262183886399169</v>
      </c>
      <c r="BN234" s="16">
        <f t="shared" si="29"/>
        <v>3.0507282017517485</v>
      </c>
      <c r="BO234" s="15"/>
      <c r="BP234" s="2"/>
    </row>
    <row r="235" spans="1:68" x14ac:dyDescent="0.2">
      <c r="A235" s="1">
        <v>11.1</v>
      </c>
      <c r="B235" s="1">
        <v>2.5299999999999998</v>
      </c>
      <c r="C235" s="1">
        <v>2.1479999999999999E-2</v>
      </c>
      <c r="D235" s="1">
        <v>1.54908</v>
      </c>
      <c r="E235" s="1">
        <v>0.13668</v>
      </c>
      <c r="F235" s="1">
        <v>2.2900299999999998</v>
      </c>
      <c r="G235" s="1">
        <v>2.12303</v>
      </c>
      <c r="H235" s="15"/>
      <c r="I235" s="11">
        <f t="shared" si="23"/>
        <v>36.417322834645667</v>
      </c>
      <c r="J235" s="10">
        <f t="shared" si="24"/>
        <v>-33.557322834645667</v>
      </c>
      <c r="K235" s="6">
        <v>117</v>
      </c>
      <c r="L235" s="10">
        <v>3959.8097112860842</v>
      </c>
      <c r="M235" s="10">
        <v>1984.2191601049913</v>
      </c>
      <c r="N235" s="10">
        <v>15.780839895013123</v>
      </c>
      <c r="O235" s="10">
        <v>5.2041032216701391</v>
      </c>
      <c r="P235" s="10">
        <v>5.8873953139542605</v>
      </c>
      <c r="Q235" s="10">
        <v>7.9081359423275238E-2</v>
      </c>
      <c r="R235" s="10">
        <v>1.3432316874635069</v>
      </c>
      <c r="S235" s="10">
        <v>47.450839741952919</v>
      </c>
      <c r="T235" s="14" t="s">
        <v>154</v>
      </c>
      <c r="U235" s="6">
        <v>1</v>
      </c>
      <c r="V235" s="14" t="s">
        <v>33</v>
      </c>
      <c r="W235" s="6">
        <v>3</v>
      </c>
      <c r="X235" s="14" t="s">
        <v>33</v>
      </c>
      <c r="Y235" s="6">
        <v>3</v>
      </c>
      <c r="Z235" s="14" t="s">
        <v>33</v>
      </c>
      <c r="AA235" s="9">
        <v>3</v>
      </c>
      <c r="AB235" s="7">
        <v>40.344452001089671</v>
      </c>
      <c r="AC235" s="6">
        <v>53.032533165477581</v>
      </c>
      <c r="AD235" s="13">
        <v>6.6230148334327499</v>
      </c>
      <c r="AE235" s="8">
        <v>588.73953139542607</v>
      </c>
      <c r="AF235" s="6">
        <v>441.99787389735172</v>
      </c>
      <c r="AG235" s="6">
        <v>316.55464854656952</v>
      </c>
      <c r="AH235" s="6">
        <v>651.49713970847586</v>
      </c>
      <c r="AI235" s="6">
        <v>7.4447320542917748</v>
      </c>
      <c r="AJ235" s="6"/>
      <c r="AK235" s="6"/>
      <c r="AL235" s="6"/>
      <c r="AM235" s="6"/>
      <c r="AN235" s="6">
        <v>2.6020516108350695</v>
      </c>
      <c r="AO235" s="6">
        <v>1.9238253739761946</v>
      </c>
      <c r="AP235" s="6">
        <v>2.5324371883725565</v>
      </c>
      <c r="AQ235" s="6">
        <v>111.47500000000001</v>
      </c>
      <c r="AR235" s="6"/>
      <c r="AS235" s="6"/>
      <c r="AT235" s="6">
        <v>1.1463215456526961</v>
      </c>
      <c r="AU235" s="6">
        <v>1</v>
      </c>
      <c r="AV235" s="10"/>
      <c r="AW235" s="13">
        <v>66.299681084602767</v>
      </c>
      <c r="AX235" s="1" t="s">
        <v>156</v>
      </c>
      <c r="AY235" s="17">
        <v>33.557322834645703</v>
      </c>
      <c r="AZ235" s="12">
        <v>100</v>
      </c>
      <c r="BA235" s="12">
        <v>0</v>
      </c>
      <c r="BB235" s="12">
        <v>0</v>
      </c>
      <c r="BC235" s="12">
        <v>100</v>
      </c>
      <c r="BD235" s="12">
        <v>0</v>
      </c>
      <c r="BE235" s="12">
        <v>0</v>
      </c>
      <c r="BF235" s="18">
        <v>40.344452001089671</v>
      </c>
      <c r="BG235" s="18">
        <v>53.032533165477581</v>
      </c>
      <c r="BH235" s="18">
        <v>6.6230148334327499</v>
      </c>
      <c r="BI235" s="15"/>
      <c r="BJ235" s="19">
        <f t="shared" ca="1" si="25"/>
        <v>1</v>
      </c>
      <c r="BK235" s="18">
        <f t="shared" ca="1" si="26"/>
        <v>3.9385674091610539</v>
      </c>
      <c r="BL235" s="17">
        <f t="shared" si="27"/>
        <v>2.0238401159769812</v>
      </c>
      <c r="BM235" s="17">
        <f t="shared" ca="1" si="28"/>
        <v>3.2546726074471235</v>
      </c>
      <c r="BN235" s="16">
        <f t="shared" si="29"/>
        <v>3.0405956011553443</v>
      </c>
      <c r="BO235" s="15"/>
      <c r="BP235" s="2"/>
    </row>
    <row r="236" spans="1:68" x14ac:dyDescent="0.2">
      <c r="A236" s="1">
        <v>11.15</v>
      </c>
      <c r="B236" s="1">
        <v>2.6</v>
      </c>
      <c r="C236" s="1">
        <v>2.1600000000000001E-2</v>
      </c>
      <c r="D236" s="1">
        <v>1.5510299999999999</v>
      </c>
      <c r="E236" s="1">
        <v>0.13668</v>
      </c>
      <c r="F236" s="1">
        <v>2.2816999999999998</v>
      </c>
      <c r="G236" s="1">
        <v>2.1152500000000001</v>
      </c>
      <c r="H236" s="15"/>
      <c r="I236" s="11">
        <f t="shared" si="23"/>
        <v>36.581364829396328</v>
      </c>
      <c r="J236" s="10">
        <f t="shared" si="24"/>
        <v>-33.721364829396329</v>
      </c>
      <c r="K236" s="6">
        <v>117</v>
      </c>
      <c r="L236" s="10">
        <v>3979.0026246719117</v>
      </c>
      <c r="M236" s="10">
        <v>1993.1758530183774</v>
      </c>
      <c r="N236" s="10">
        <v>15.851924759405076</v>
      </c>
      <c r="O236" s="10">
        <v>5.2710370251642908</v>
      </c>
      <c r="P236" s="10">
        <v>5.9543291174484123</v>
      </c>
      <c r="Q236" s="10">
        <v>8.6311019567456099E-2</v>
      </c>
      <c r="R236" s="10">
        <v>1.4495507027740961</v>
      </c>
      <c r="S236" s="10">
        <v>47.450839741952919</v>
      </c>
      <c r="T236" s="14" t="s">
        <v>154</v>
      </c>
      <c r="U236" s="6">
        <v>1</v>
      </c>
      <c r="V236" s="14" t="s">
        <v>33</v>
      </c>
      <c r="W236" s="6">
        <v>3</v>
      </c>
      <c r="X236" s="14" t="s">
        <v>33</v>
      </c>
      <c r="Y236" s="6">
        <v>3</v>
      </c>
      <c r="Z236" s="14" t="s">
        <v>33</v>
      </c>
      <c r="AA236" s="9">
        <v>3</v>
      </c>
      <c r="AB236" s="7">
        <v>42.361124835381318</v>
      </c>
      <c r="AC236" s="6">
        <v>51.57201657993744</v>
      </c>
      <c r="AD236" s="13">
        <v>6.066858584681242</v>
      </c>
      <c r="AE236" s="8">
        <v>595.43291174484125</v>
      </c>
      <c r="AF236" s="6">
        <v>448.74344410926199</v>
      </c>
      <c r="AG236" s="6">
        <v>321.57468380863094</v>
      </c>
      <c r="AH236" s="6">
        <v>650.03482249812703</v>
      </c>
      <c r="AI236" s="6">
        <v>6.8986893530956674</v>
      </c>
      <c r="AJ236" s="6"/>
      <c r="AK236" s="6"/>
      <c r="AL236" s="6"/>
      <c r="AM236" s="6"/>
      <c r="AN236" s="6">
        <v>2.6355185125821454</v>
      </c>
      <c r="AO236" s="6">
        <v>1.9587205350923635</v>
      </c>
      <c r="AP236" s="6">
        <v>2.5725974704690473</v>
      </c>
      <c r="AQ236" s="6">
        <v>111.47500000000001</v>
      </c>
      <c r="AR236" s="6"/>
      <c r="AS236" s="6"/>
      <c r="AT236" s="6">
        <v>1.1582415903348289</v>
      </c>
      <c r="AU236" s="6">
        <v>1</v>
      </c>
      <c r="AV236" s="10"/>
      <c r="AW236" s="13">
        <v>67.311516616389298</v>
      </c>
      <c r="AX236" s="1" t="s">
        <v>156</v>
      </c>
      <c r="AY236" s="17">
        <v>33.7213648293963</v>
      </c>
      <c r="AZ236" s="12">
        <v>100</v>
      </c>
      <c r="BA236" s="12">
        <v>0</v>
      </c>
      <c r="BB236" s="12">
        <v>0</v>
      </c>
      <c r="BC236" s="12">
        <v>100</v>
      </c>
      <c r="BD236" s="12">
        <v>0</v>
      </c>
      <c r="BE236" s="12">
        <v>0</v>
      </c>
      <c r="BF236" s="18">
        <v>42.361124835381318</v>
      </c>
      <c r="BG236" s="18">
        <v>51.57201657993744</v>
      </c>
      <c r="BH236" s="18">
        <v>6.066858584681242</v>
      </c>
      <c r="BI236" s="15"/>
      <c r="BJ236" s="19">
        <f t="shared" ca="1" si="25"/>
        <v>1</v>
      </c>
      <c r="BK236" s="18">
        <f t="shared" ca="1" si="26"/>
        <v>3.9784024064994532</v>
      </c>
      <c r="BL236" s="17">
        <f t="shared" si="27"/>
        <v>2.1769172284395846</v>
      </c>
      <c r="BM236" s="17">
        <f t="shared" ca="1" si="28"/>
        <v>3.2657990648940634</v>
      </c>
      <c r="BN236" s="16">
        <f t="shared" si="29"/>
        <v>3.0510292096400824</v>
      </c>
      <c r="BO236" s="15"/>
      <c r="BP236" s="2"/>
    </row>
    <row r="237" spans="1:68" x14ac:dyDescent="0.2">
      <c r="A237" s="1">
        <v>11.2</v>
      </c>
      <c r="B237" s="1">
        <v>0.45</v>
      </c>
      <c r="C237" s="1">
        <v>2.2380000000000001E-2</v>
      </c>
      <c r="D237" s="1">
        <v>1.55155</v>
      </c>
      <c r="E237" s="1">
        <v>0.13850999999999999</v>
      </c>
      <c r="F237" s="1">
        <v>2.2873000000000001</v>
      </c>
      <c r="G237" s="1">
        <v>2.1161799999999999</v>
      </c>
      <c r="H237" s="15"/>
      <c r="I237" s="11">
        <f t="shared" si="23"/>
        <v>36.745406824146976</v>
      </c>
      <c r="J237" s="10">
        <f t="shared" si="24"/>
        <v>-33.885406824146976</v>
      </c>
      <c r="K237" s="6">
        <v>117</v>
      </c>
      <c r="L237" s="10">
        <v>3998.1955380577374</v>
      </c>
      <c r="M237" s="10">
        <v>2002.1325459317627</v>
      </c>
      <c r="N237" s="10">
        <v>15.923009623797023</v>
      </c>
      <c r="O237" s="10">
        <v>5.7061067478762633</v>
      </c>
      <c r="P237" s="10">
        <v>6.4003578632005249</v>
      </c>
      <c r="Q237" s="10">
        <v>8.8238928939238057E-2</v>
      </c>
      <c r="R237" s="10">
        <v>1.3786561755644366</v>
      </c>
      <c r="S237" s="10">
        <v>48.211883008629293</v>
      </c>
      <c r="T237" s="14" t="s">
        <v>154</v>
      </c>
      <c r="U237" s="6">
        <v>1</v>
      </c>
      <c r="V237" s="14" t="s">
        <v>33</v>
      </c>
      <c r="W237" s="6">
        <v>3</v>
      </c>
      <c r="X237" s="14" t="s">
        <v>33</v>
      </c>
      <c r="Y237" s="6">
        <v>3</v>
      </c>
      <c r="Z237" s="14" t="s">
        <v>33</v>
      </c>
      <c r="AA237" s="9">
        <v>3</v>
      </c>
      <c r="AB237" s="7">
        <v>38.51952866288017</v>
      </c>
      <c r="AC237" s="6">
        <v>54.297848433715359</v>
      </c>
      <c r="AD237" s="13">
        <v>7.1826229034044697</v>
      </c>
      <c r="AE237" s="8">
        <v>640.03578632005247</v>
      </c>
      <c r="AF237" s="6">
        <v>500.08841929269727</v>
      </c>
      <c r="AG237" s="6">
        <v>355.02683974003935</v>
      </c>
      <c r="AH237" s="6">
        <v>664.22825248797812</v>
      </c>
      <c r="AI237" s="6">
        <v>7.2534401087391442</v>
      </c>
      <c r="AJ237" s="6"/>
      <c r="AK237" s="6"/>
      <c r="AL237" s="6"/>
      <c r="AM237" s="6"/>
      <c r="AN237" s="6">
        <v>2.8530533739381316</v>
      </c>
      <c r="AO237" s="6">
        <v>2.0445875050119735</v>
      </c>
      <c r="AP237" s="6">
        <v>2.8402147179203148</v>
      </c>
      <c r="AQ237" s="6">
        <v>111.47500000000001</v>
      </c>
      <c r="AR237" s="6"/>
      <c r="AS237" s="6"/>
      <c r="AT237" s="6">
        <v>1.2906213663415282</v>
      </c>
      <c r="AU237" s="6">
        <v>1</v>
      </c>
      <c r="AV237" s="10"/>
      <c r="AW237" s="13">
        <v>75.013262893904596</v>
      </c>
      <c r="AX237" s="1" t="s">
        <v>156</v>
      </c>
      <c r="AY237" s="17">
        <v>33.885406824146997</v>
      </c>
      <c r="AZ237" s="12">
        <v>100</v>
      </c>
      <c r="BA237" s="12">
        <v>0</v>
      </c>
      <c r="BB237" s="12">
        <v>0</v>
      </c>
      <c r="BC237" s="12">
        <v>100</v>
      </c>
      <c r="BD237" s="12">
        <v>0</v>
      </c>
      <c r="BE237" s="12">
        <v>0</v>
      </c>
      <c r="BF237" s="18">
        <v>38.51952866288017</v>
      </c>
      <c r="BG237" s="18">
        <v>54.297848433715359</v>
      </c>
      <c r="BH237" s="18">
        <v>7.1826229034044697</v>
      </c>
      <c r="BI237" s="15"/>
      <c r="BJ237" s="19">
        <f t="shared" ca="1" si="25"/>
        <v>1</v>
      </c>
      <c r="BK237" s="18">
        <f t="shared" ca="1" si="26"/>
        <v>4.3965721481475404</v>
      </c>
      <c r="BL237" s="17">
        <f t="shared" si="27"/>
        <v>2.0048560423885871</v>
      </c>
      <c r="BM237" s="17">
        <f t="shared" ca="1" si="28"/>
        <v>3.2106106195543966</v>
      </c>
      <c r="BN237" s="16">
        <f t="shared" si="29"/>
        <v>3.0132022821972138</v>
      </c>
      <c r="BO237" s="15"/>
      <c r="BP237" s="2"/>
    </row>
    <row r="238" spans="1:68" x14ac:dyDescent="0.2">
      <c r="A238" s="1">
        <v>11.25</v>
      </c>
      <c r="B238" s="1">
        <v>2.5299999999999998</v>
      </c>
      <c r="C238" s="1">
        <v>2.1940000000000001E-2</v>
      </c>
      <c r="D238" s="1">
        <v>1.55304</v>
      </c>
      <c r="E238" s="1">
        <v>0.13478999999999999</v>
      </c>
      <c r="F238" s="1">
        <v>2.28173</v>
      </c>
      <c r="G238" s="1">
        <v>2.1046299999999998</v>
      </c>
      <c r="H238" s="15"/>
      <c r="I238" s="11">
        <f t="shared" si="23"/>
        <v>36.909448818897637</v>
      </c>
      <c r="J238" s="10">
        <f t="shared" si="24"/>
        <v>-34.049448818897638</v>
      </c>
      <c r="K238" s="6">
        <v>117</v>
      </c>
      <c r="L238" s="10">
        <v>4017.3884514435649</v>
      </c>
      <c r="M238" s="10">
        <v>2011.0892388451489</v>
      </c>
      <c r="N238" s="10">
        <v>15.994094488188974</v>
      </c>
      <c r="O238" s="10">
        <v>5.460682801731048</v>
      </c>
      <c r="P238" s="10">
        <v>6.1326565587442055</v>
      </c>
      <c r="Q238" s="10">
        <v>9.3763130792997029E-2</v>
      </c>
      <c r="R238" s="10">
        <v>1.5289154038685815</v>
      </c>
      <c r="S238" s="10">
        <v>46.664844237024866</v>
      </c>
      <c r="T238" s="14" t="s">
        <v>33</v>
      </c>
      <c r="U238" s="6">
        <v>3</v>
      </c>
      <c r="V238" s="14" t="s">
        <v>33</v>
      </c>
      <c r="W238" s="6">
        <v>3</v>
      </c>
      <c r="X238" s="14" t="s">
        <v>33</v>
      </c>
      <c r="Y238" s="6">
        <v>3</v>
      </c>
      <c r="Z238" s="14" t="s">
        <v>33</v>
      </c>
      <c r="AA238" s="9">
        <v>3</v>
      </c>
      <c r="AB238" s="7">
        <v>43.051655662195422</v>
      </c>
      <c r="AC238" s="6">
        <v>51.057953444848295</v>
      </c>
      <c r="AD238" s="13">
        <v>5.8903908929562814</v>
      </c>
      <c r="AE238" s="8">
        <v>613.26565587442053</v>
      </c>
      <c r="AF238" s="6">
        <v>467.46515327514044</v>
      </c>
      <c r="AG238" s="6">
        <v>334.94924190581543</v>
      </c>
      <c r="AH238" s="6">
        <v>630.94113769033834</v>
      </c>
      <c r="AI238" s="6">
        <v>6.5405842433775057</v>
      </c>
      <c r="AJ238" s="6"/>
      <c r="AK238" s="6"/>
      <c r="AL238" s="6"/>
      <c r="AM238" s="6"/>
      <c r="AN238" s="6">
        <v>5.460682801731048</v>
      </c>
      <c r="AO238" s="6">
        <v>2.0162561864313715</v>
      </c>
      <c r="AP238" s="6">
        <v>2.6795939352465235</v>
      </c>
      <c r="AQ238" s="6">
        <v>111.47500000000001</v>
      </c>
      <c r="AR238" s="6"/>
      <c r="AS238" s="6"/>
      <c r="AT238" s="6">
        <v>1.1957697920998749</v>
      </c>
      <c r="AU238" s="6">
        <v>1</v>
      </c>
      <c r="AV238" s="10"/>
      <c r="AW238" s="13">
        <v>70.119772991271063</v>
      </c>
      <c r="AX238" s="1" t="s">
        <v>156</v>
      </c>
      <c r="AY238" s="17">
        <v>34.049448818897602</v>
      </c>
      <c r="AZ238" s="12">
        <v>100</v>
      </c>
      <c r="BA238" s="12">
        <v>0</v>
      </c>
      <c r="BB238" s="12">
        <v>0</v>
      </c>
      <c r="BC238" s="12">
        <v>100</v>
      </c>
      <c r="BD238" s="12">
        <v>0</v>
      </c>
      <c r="BE238" s="12">
        <v>0</v>
      </c>
      <c r="BF238" s="18">
        <v>43.051655662195422</v>
      </c>
      <c r="BG238" s="18">
        <v>51.057953444848295</v>
      </c>
      <c r="BH238" s="18">
        <v>5.8903908929562814</v>
      </c>
      <c r="BI238" s="15"/>
      <c r="BJ238" s="19">
        <f t="shared" ca="1" si="25"/>
        <v>1</v>
      </c>
      <c r="BK238" s="18">
        <f t="shared" ca="1" si="26"/>
        <v>4.1012226144579982</v>
      </c>
      <c r="BL238" s="17">
        <f t="shared" si="27"/>
        <v>2.2736175362755726</v>
      </c>
      <c r="BM238" s="17">
        <f t="shared" ca="1" si="28"/>
        <v>3.2632777931053325</v>
      </c>
      <c r="BN238" s="16">
        <f t="shared" si="29"/>
        <v>3.0501968002052817</v>
      </c>
      <c r="BO238" s="15"/>
      <c r="BP238" s="2"/>
    </row>
    <row r="239" spans="1:68" x14ac:dyDescent="0.2">
      <c r="A239" s="1">
        <v>11.3</v>
      </c>
      <c r="B239" s="1">
        <v>2.6</v>
      </c>
      <c r="C239" s="1">
        <v>2.1950000000000001E-2</v>
      </c>
      <c r="D239" s="1">
        <v>1.55271</v>
      </c>
      <c r="E239" s="1">
        <v>0.13125000000000001</v>
      </c>
      <c r="F239" s="1">
        <v>2.2920500000000001</v>
      </c>
      <c r="G239" s="1">
        <v>2.1147300000000002</v>
      </c>
      <c r="H239" s="15"/>
      <c r="I239" s="11">
        <f t="shared" si="23"/>
        <v>37.073490813648291</v>
      </c>
      <c r="J239" s="10">
        <f t="shared" si="24"/>
        <v>-34.213490813648292</v>
      </c>
      <c r="K239" s="6">
        <v>117</v>
      </c>
      <c r="L239" s="10">
        <v>4036.5813648293915</v>
      </c>
      <c r="M239" s="10">
        <v>2020.0459317585346</v>
      </c>
      <c r="N239" s="10">
        <v>16.065179352580927</v>
      </c>
      <c r="O239" s="10">
        <v>5.4662606186888922</v>
      </c>
      <c r="P239" s="10">
        <v>6.1170349540834188</v>
      </c>
      <c r="Q239" s="10">
        <v>9.2539649845520433E-2</v>
      </c>
      <c r="R239" s="10">
        <v>1.5128187192022782</v>
      </c>
      <c r="S239" s="10">
        <v>45.192662180175496</v>
      </c>
      <c r="T239" s="14" t="s">
        <v>33</v>
      </c>
      <c r="U239" s="6">
        <v>3</v>
      </c>
      <c r="V239" s="14" t="s">
        <v>33</v>
      </c>
      <c r="W239" s="6">
        <v>3</v>
      </c>
      <c r="X239" s="14" t="s">
        <v>33</v>
      </c>
      <c r="Y239" s="6">
        <v>3</v>
      </c>
      <c r="Z239" s="14" t="s">
        <v>33</v>
      </c>
      <c r="AA239" s="9">
        <v>3</v>
      </c>
      <c r="AB239" s="7">
        <v>42.536452389109748</v>
      </c>
      <c r="AC239" s="6">
        <v>51.442146052354275</v>
      </c>
      <c r="AD239" s="13">
        <v>6.0214015585359757</v>
      </c>
      <c r="AE239" s="8">
        <v>611.70349540834184</v>
      </c>
      <c r="AF239" s="6">
        <v>464.49832252764628</v>
      </c>
      <c r="AG239" s="6">
        <v>333.77762155625641</v>
      </c>
      <c r="AH239" s="6">
        <v>599.19393245337403</v>
      </c>
      <c r="AI239" s="6">
        <v>6.6101773286313401</v>
      </c>
      <c r="AJ239" s="6"/>
      <c r="AK239" s="6"/>
      <c r="AL239" s="6"/>
      <c r="AM239" s="6"/>
      <c r="AN239" s="6">
        <v>5.4662606186888922</v>
      </c>
      <c r="AO239" s="6">
        <v>2.0140124117069327</v>
      </c>
      <c r="AP239" s="6">
        <v>2.6702209724500512</v>
      </c>
      <c r="AQ239" s="6">
        <v>111.47500000000001</v>
      </c>
      <c r="AR239" s="6"/>
      <c r="AS239" s="6"/>
      <c r="AT239" s="6">
        <v>1.181320770879289</v>
      </c>
      <c r="AU239" s="6">
        <v>1</v>
      </c>
      <c r="AV239" s="10"/>
      <c r="AW239" s="13">
        <v>69.674748379146948</v>
      </c>
      <c r="AX239" s="1" t="s">
        <v>156</v>
      </c>
      <c r="AY239" s="17">
        <v>34.213490813648299</v>
      </c>
      <c r="AZ239" s="12">
        <v>100</v>
      </c>
      <c r="BA239" s="12">
        <v>0</v>
      </c>
      <c r="BB239" s="12">
        <v>0</v>
      </c>
      <c r="BC239" s="12">
        <v>100</v>
      </c>
      <c r="BD239" s="12">
        <v>0</v>
      </c>
      <c r="BE239" s="12">
        <v>0</v>
      </c>
      <c r="BF239" s="18">
        <v>42.536452389109748</v>
      </c>
      <c r="BG239" s="18">
        <v>51.442146052354275</v>
      </c>
      <c r="BH239" s="18">
        <v>6.0214015585359757</v>
      </c>
      <c r="BI239" s="15"/>
      <c r="BJ239" s="19">
        <f t="shared" ca="1" si="25"/>
        <v>1</v>
      </c>
      <c r="BK239" s="18">
        <f t="shared" ca="1" si="26"/>
        <v>4.0580703708064645</v>
      </c>
      <c r="BL239" s="17">
        <f t="shared" si="27"/>
        <v>2.2577561250935214</v>
      </c>
      <c r="BM239" s="17">
        <f t="shared" ca="1" si="28"/>
        <v>3.2658343885657599</v>
      </c>
      <c r="BN239" s="16">
        <f t="shared" si="29"/>
        <v>3.0490671748753977</v>
      </c>
      <c r="BO239" s="15"/>
      <c r="BP239" s="2"/>
    </row>
    <row r="240" spans="1:68" x14ac:dyDescent="0.2">
      <c r="A240" s="1">
        <v>11.35</v>
      </c>
      <c r="B240" s="1">
        <v>2.6</v>
      </c>
      <c r="C240" s="1">
        <v>2.1780000000000001E-2</v>
      </c>
      <c r="D240" s="1">
        <v>1.55182</v>
      </c>
      <c r="E240" s="1">
        <v>0.13431000000000001</v>
      </c>
      <c r="F240" s="1">
        <v>2.2852800000000002</v>
      </c>
      <c r="G240" s="1">
        <v>2.1059000000000001</v>
      </c>
      <c r="H240" s="15"/>
      <c r="I240" s="11">
        <f t="shared" si="23"/>
        <v>37.237532808398946</v>
      </c>
      <c r="J240" s="10">
        <f t="shared" si="24"/>
        <v>-34.377532808398946</v>
      </c>
      <c r="K240" s="6">
        <v>117</v>
      </c>
      <c r="L240" s="10">
        <v>4055.7742782152181</v>
      </c>
      <c r="M240" s="10">
        <v>2029.0026246719203</v>
      </c>
      <c r="N240" s="10">
        <v>16.136264216972876</v>
      </c>
      <c r="O240" s="10">
        <v>5.371437730405515</v>
      </c>
      <c r="P240" s="10">
        <v>6.0405369895720789</v>
      </c>
      <c r="Q240" s="10">
        <v>8.9239958805355443E-2</v>
      </c>
      <c r="R240" s="10">
        <v>1.4773514169255562</v>
      </c>
      <c r="S240" s="10">
        <v>46.465226331011394</v>
      </c>
      <c r="T240" s="14" t="s">
        <v>33</v>
      </c>
      <c r="U240" s="6">
        <v>3</v>
      </c>
      <c r="V240" s="14" t="s">
        <v>33</v>
      </c>
      <c r="W240" s="6">
        <v>3</v>
      </c>
      <c r="X240" s="14" t="s">
        <v>33</v>
      </c>
      <c r="Y240" s="6">
        <v>3</v>
      </c>
      <c r="Z240" s="14" t="s">
        <v>33</v>
      </c>
      <c r="AA240" s="9">
        <v>3</v>
      </c>
      <c r="AB240" s="7">
        <v>42.353918768463345</v>
      </c>
      <c r="AC240" s="6">
        <v>51.577344744204837</v>
      </c>
      <c r="AD240" s="13">
        <v>6.0687364873318153</v>
      </c>
      <c r="AE240" s="8">
        <v>604.05369895720787</v>
      </c>
      <c r="AF240" s="6">
        <v>454.36956709185182</v>
      </c>
      <c r="AG240" s="6">
        <v>328.0402742179059</v>
      </c>
      <c r="AH240" s="6">
        <v>623.91007777450659</v>
      </c>
      <c r="AI240" s="6">
        <v>6.7688702128911968</v>
      </c>
      <c r="AJ240" s="6"/>
      <c r="AK240" s="6"/>
      <c r="AL240" s="6"/>
      <c r="AM240" s="6"/>
      <c r="AN240" s="6">
        <v>5.371437730405515</v>
      </c>
      <c r="AO240" s="6">
        <v>1.9958018311366792</v>
      </c>
      <c r="AP240" s="6">
        <v>2.6243221937432475</v>
      </c>
      <c r="AQ240" s="6">
        <v>111.47500000000001</v>
      </c>
      <c r="AR240" s="6"/>
      <c r="AS240" s="6"/>
      <c r="AT240" s="6">
        <v>1.1480217309431939</v>
      </c>
      <c r="AU240" s="6">
        <v>1</v>
      </c>
      <c r="AV240" s="10"/>
      <c r="AW240" s="13">
        <v>68.155435063777773</v>
      </c>
      <c r="AX240" s="1" t="s">
        <v>156</v>
      </c>
      <c r="AY240" s="17">
        <v>34.377532808398897</v>
      </c>
      <c r="AZ240" s="12">
        <v>100</v>
      </c>
      <c r="BA240" s="12">
        <v>0</v>
      </c>
      <c r="BB240" s="12">
        <v>0</v>
      </c>
      <c r="BC240" s="12">
        <v>100</v>
      </c>
      <c r="BD240" s="12">
        <v>0</v>
      </c>
      <c r="BE240" s="12">
        <v>0</v>
      </c>
      <c r="BF240" s="18">
        <v>42.353918768463345</v>
      </c>
      <c r="BG240" s="18">
        <v>51.577344744204837</v>
      </c>
      <c r="BH240" s="18">
        <v>6.0687364873318153</v>
      </c>
      <c r="BI240" s="15"/>
      <c r="BJ240" s="19">
        <f t="shared" ca="1" si="25"/>
        <v>1</v>
      </c>
      <c r="BK240" s="18">
        <f t="shared" ca="1" si="26"/>
        <v>3.9552929125592389</v>
      </c>
      <c r="BL240" s="17">
        <f t="shared" si="27"/>
        <v>2.2239657615534481</v>
      </c>
      <c r="BM240" s="17">
        <f t="shared" ca="1" si="28"/>
        <v>3.272459774385156</v>
      </c>
      <c r="BN240" s="16">
        <f t="shared" si="29"/>
        <v>3.0492148958896337</v>
      </c>
      <c r="BO240" s="15"/>
      <c r="BP240" s="2"/>
    </row>
    <row r="241" spans="1:68" x14ac:dyDescent="0.2">
      <c r="A241" s="1">
        <v>11.4</v>
      </c>
      <c r="B241" s="1">
        <v>2.5299999999999998</v>
      </c>
      <c r="C241" s="1">
        <v>2.1680000000000001E-2</v>
      </c>
      <c r="D241" s="1">
        <v>1.5544500000000001</v>
      </c>
      <c r="E241" s="1">
        <v>0.13317999999999999</v>
      </c>
      <c r="F241" s="1">
        <v>2.28803</v>
      </c>
      <c r="G241" s="1">
        <v>2.1038000000000001</v>
      </c>
      <c r="H241" s="15"/>
      <c r="I241" s="11">
        <f t="shared" si="23"/>
        <v>37.401574803149607</v>
      </c>
      <c r="J241" s="10">
        <f t="shared" si="24"/>
        <v>-34.541574803149608</v>
      </c>
      <c r="K241" s="6">
        <v>117</v>
      </c>
      <c r="L241" s="10">
        <v>4074.9671916010457</v>
      </c>
      <c r="M241" s="10">
        <v>2037.9593175853065</v>
      </c>
      <c r="N241" s="10">
        <v>16.207349081364828</v>
      </c>
      <c r="O241" s="10">
        <v>5.3156595608270569</v>
      </c>
      <c r="P241" s="10">
        <v>5.977991772979764</v>
      </c>
      <c r="Q241" s="10">
        <v>9.8990731204943977E-2</v>
      </c>
      <c r="R241" s="10">
        <v>1.6559194954462355</v>
      </c>
      <c r="S241" s="10">
        <v>45.995292510604671</v>
      </c>
      <c r="T241" s="14" t="s">
        <v>159</v>
      </c>
      <c r="U241" s="6">
        <v>4</v>
      </c>
      <c r="V241" s="14" t="s">
        <v>33</v>
      </c>
      <c r="W241" s="6">
        <v>3</v>
      </c>
      <c r="X241" s="14" t="s">
        <v>33</v>
      </c>
      <c r="Y241" s="6">
        <v>3</v>
      </c>
      <c r="Z241" s="14" t="s">
        <v>161</v>
      </c>
      <c r="AA241" s="9">
        <v>2</v>
      </c>
      <c r="AB241" s="7">
        <v>46.739604237496067</v>
      </c>
      <c r="AC241" s="6">
        <v>48.20348120183278</v>
      </c>
      <c r="AD241" s="13">
        <v>5.0569145606711547</v>
      </c>
      <c r="AE241" s="8">
        <v>597.79917729797648</v>
      </c>
      <c r="AF241" s="6">
        <v>445.88231141123674</v>
      </c>
      <c r="AG241" s="6">
        <v>323.34938297348231</v>
      </c>
      <c r="AH241" s="6">
        <v>612.78055054436243</v>
      </c>
      <c r="AI241" s="6">
        <v>6.0389409192294154</v>
      </c>
      <c r="AJ241" s="6"/>
      <c r="AK241" s="6"/>
      <c r="AL241" s="6"/>
      <c r="AM241" s="6"/>
      <c r="AN241" s="6">
        <v>3.5437730405513714</v>
      </c>
      <c r="AO241" s="6">
        <v>2.0141971208602509</v>
      </c>
      <c r="AP241" s="6">
        <v>2.5867950637878585</v>
      </c>
      <c r="AQ241" s="6">
        <v>114.66</v>
      </c>
      <c r="AR241" s="6"/>
      <c r="AS241" s="6"/>
      <c r="AT241" s="6">
        <v>1.1194373412545857</v>
      </c>
      <c r="AU241" s="6">
        <v>1</v>
      </c>
      <c r="AV241" s="10"/>
      <c r="AW241" s="13">
        <v>66.882346711685514</v>
      </c>
      <c r="AX241" s="1" t="s">
        <v>156</v>
      </c>
      <c r="AY241" s="17">
        <v>34.541574803149601</v>
      </c>
      <c r="AZ241" s="12">
        <v>100</v>
      </c>
      <c r="BA241" s="12">
        <v>0</v>
      </c>
      <c r="BB241" s="12">
        <v>0</v>
      </c>
      <c r="BC241" s="12">
        <v>100</v>
      </c>
      <c r="BD241" s="12">
        <v>0</v>
      </c>
      <c r="BE241" s="12">
        <v>0</v>
      </c>
      <c r="BF241" s="18">
        <v>46.739604237496067</v>
      </c>
      <c r="BG241" s="18">
        <v>48.20348120183278</v>
      </c>
      <c r="BH241" s="18">
        <v>5.0569145606711547</v>
      </c>
      <c r="BI241" s="15"/>
      <c r="BJ241" s="19">
        <f t="shared" ca="1" si="25"/>
        <v>1</v>
      </c>
      <c r="BK241" s="18">
        <f t="shared" ca="1" si="26"/>
        <v>3.8671117162909678</v>
      </c>
      <c r="BL241" s="17">
        <f t="shared" si="27"/>
        <v>2.5121310946195052</v>
      </c>
      <c r="BM241" s="17">
        <f t="shared" ca="1" si="28"/>
        <v>3.3066593991016733</v>
      </c>
      <c r="BN241" s="16">
        <f t="shared" si="29"/>
        <v>3.0761076768767475</v>
      </c>
      <c r="BO241" s="15"/>
      <c r="BP241" s="2"/>
    </row>
    <row r="242" spans="1:68" x14ac:dyDescent="0.2">
      <c r="A242" s="1">
        <v>11.45</v>
      </c>
      <c r="B242" s="1">
        <v>2.6</v>
      </c>
      <c r="C242" s="1">
        <v>2.3539999999999998E-2</v>
      </c>
      <c r="D242" s="1">
        <v>1.56254</v>
      </c>
      <c r="E242" s="1">
        <v>0.13200000000000001</v>
      </c>
      <c r="F242" s="1">
        <v>2.2901500000000001</v>
      </c>
      <c r="G242" s="1">
        <v>2.0985</v>
      </c>
      <c r="H242" s="15"/>
      <c r="I242" s="11">
        <f t="shared" si="23"/>
        <v>37.565616797900262</v>
      </c>
      <c r="J242" s="10">
        <f t="shared" si="24"/>
        <v>-34.705616797900262</v>
      </c>
      <c r="K242" s="6">
        <v>117</v>
      </c>
      <c r="L242" s="10">
        <v>4094.1601049868723</v>
      </c>
      <c r="M242" s="10">
        <v>2046.9160104986922</v>
      </c>
      <c r="N242" s="10">
        <v>16.278433945756781</v>
      </c>
      <c r="O242" s="10">
        <v>6.353133514986375</v>
      </c>
      <c r="P242" s="10">
        <v>7.0083992532662052</v>
      </c>
      <c r="Q242" s="10">
        <v>0.12898455200823927</v>
      </c>
      <c r="R242" s="10">
        <v>1.8404281398227578</v>
      </c>
      <c r="S242" s="10">
        <v>45.504565158321547</v>
      </c>
      <c r="T242" s="14" t="s">
        <v>159</v>
      </c>
      <c r="U242" s="6">
        <v>4</v>
      </c>
      <c r="V242" s="14" t="s">
        <v>33</v>
      </c>
      <c r="W242" s="6">
        <v>3</v>
      </c>
      <c r="X242" s="14" t="s">
        <v>33</v>
      </c>
      <c r="Y242" s="6">
        <v>3</v>
      </c>
      <c r="Z242" s="14" t="s">
        <v>33</v>
      </c>
      <c r="AA242" s="9">
        <v>3</v>
      </c>
      <c r="AB242" s="7">
        <v>45.544215658079608</v>
      </c>
      <c r="AC242" s="6">
        <v>49.147814842207218</v>
      </c>
      <c r="AD242" s="13">
        <v>5.3079694997131721</v>
      </c>
      <c r="AE242" s="8">
        <v>700.83992532662046</v>
      </c>
      <c r="AF242" s="6">
        <v>565.97772595165168</v>
      </c>
      <c r="AG242" s="6">
        <v>400.6299439949654</v>
      </c>
      <c r="AH242" s="6">
        <v>601.22327065847526</v>
      </c>
      <c r="AI242" s="6">
        <v>5.4335183121917758</v>
      </c>
      <c r="AJ242" s="6"/>
      <c r="AK242" s="6"/>
      <c r="AL242" s="6"/>
      <c r="AM242" s="6"/>
      <c r="AN242" s="6">
        <v>4.2354223433242497</v>
      </c>
      <c r="AO242" s="6">
        <v>2.26817111005106</v>
      </c>
      <c r="AP242" s="6">
        <v>3.205039551959723</v>
      </c>
      <c r="AQ242" s="6">
        <v>114.66</v>
      </c>
      <c r="AR242" s="6"/>
      <c r="AS242" s="6"/>
      <c r="AT242" s="6">
        <v>1.4302700021533905</v>
      </c>
      <c r="AU242" s="6">
        <v>1</v>
      </c>
      <c r="AV242" s="10"/>
      <c r="AW242" s="13">
        <v>84.896658892747752</v>
      </c>
      <c r="AX242" s="1" t="s">
        <v>156</v>
      </c>
      <c r="AY242" s="17">
        <v>34.705616797900298</v>
      </c>
      <c r="AZ242" s="12">
        <v>100</v>
      </c>
      <c r="BA242" s="12">
        <v>0</v>
      </c>
      <c r="BB242" s="12">
        <v>0</v>
      </c>
      <c r="BC242" s="12">
        <v>100</v>
      </c>
      <c r="BD242" s="12">
        <v>0</v>
      </c>
      <c r="BE242" s="12">
        <v>0</v>
      </c>
      <c r="BF242" s="18">
        <v>45.544215658079608</v>
      </c>
      <c r="BG242" s="18">
        <v>49.147814842207218</v>
      </c>
      <c r="BH242" s="18">
        <v>5.3079694997131721</v>
      </c>
      <c r="BI242" s="15"/>
      <c r="BJ242" s="19">
        <f t="shared" ca="1" si="25"/>
        <v>1</v>
      </c>
      <c r="BK242" s="18">
        <f t="shared" ca="1" si="26"/>
        <v>4.8476040788444843</v>
      </c>
      <c r="BL242" s="17">
        <f t="shared" si="27"/>
        <v>2.5998035358851492</v>
      </c>
      <c r="BM242" s="17">
        <f t="shared" ca="1" si="28"/>
        <v>3.2289812066045722</v>
      </c>
      <c r="BN242" s="16">
        <f t="shared" si="29"/>
        <v>3.0374043845838465</v>
      </c>
      <c r="BO242" s="15"/>
      <c r="BP242" s="2"/>
    </row>
    <row r="243" spans="1:68" x14ac:dyDescent="0.2">
      <c r="A243" s="1">
        <v>11.5</v>
      </c>
      <c r="B243" s="1">
        <v>2.6</v>
      </c>
      <c r="C243" s="1">
        <v>2.332E-2</v>
      </c>
      <c r="D243" s="1">
        <v>1.5606500000000001</v>
      </c>
      <c r="E243" s="1">
        <v>0.11765</v>
      </c>
      <c r="F243" s="1">
        <v>2.2898000000000001</v>
      </c>
      <c r="G243" s="1">
        <v>2.1004800000000001</v>
      </c>
      <c r="H243" s="15"/>
      <c r="I243" s="11">
        <f t="shared" si="23"/>
        <v>37.729658792650916</v>
      </c>
      <c r="J243" s="10">
        <f t="shared" si="24"/>
        <v>-34.869658792650917</v>
      </c>
      <c r="K243" s="6">
        <v>117</v>
      </c>
      <c r="L243" s="10">
        <v>4113.3530183726989</v>
      </c>
      <c r="M243" s="10">
        <v>2055.872703412078</v>
      </c>
      <c r="N243" s="10">
        <v>16.34951881014873</v>
      </c>
      <c r="O243" s="10">
        <v>6.2304215419137696</v>
      </c>
      <c r="P243" s="10">
        <v>6.7997517716547993</v>
      </c>
      <c r="Q243" s="10">
        <v>0.12197734294541766</v>
      </c>
      <c r="R243" s="10">
        <v>1.7938499380799167</v>
      </c>
      <c r="S243" s="10">
        <v>39.536821509793732</v>
      </c>
      <c r="T243" s="14" t="s">
        <v>159</v>
      </c>
      <c r="U243" s="6">
        <v>4</v>
      </c>
      <c r="V243" s="14" t="s">
        <v>33</v>
      </c>
      <c r="W243" s="6">
        <v>3</v>
      </c>
      <c r="X243" s="14" t="s">
        <v>33</v>
      </c>
      <c r="Y243" s="6">
        <v>3</v>
      </c>
      <c r="Z243" s="14" t="s">
        <v>33</v>
      </c>
      <c r="AA243" s="9">
        <v>3</v>
      </c>
      <c r="AB243" s="7">
        <v>44.543728464696088</v>
      </c>
      <c r="AC243" s="6">
        <v>49.924435464579972</v>
      </c>
      <c r="AD243" s="13">
        <v>5.5318360707239389</v>
      </c>
      <c r="AE243" s="8">
        <v>679.97517716547986</v>
      </c>
      <c r="AF243" s="6">
        <v>540.3019685040847</v>
      </c>
      <c r="AG243" s="6">
        <v>384.98138287410995</v>
      </c>
      <c r="AH243" s="6">
        <v>476.99594124984003</v>
      </c>
      <c r="AI243" s="6">
        <v>5.5746023051982272</v>
      </c>
      <c r="AJ243" s="6"/>
      <c r="AK243" s="6"/>
      <c r="AL243" s="6"/>
      <c r="AM243" s="6"/>
      <c r="AN243" s="6">
        <v>4.1536143612758467</v>
      </c>
      <c r="AO243" s="6">
        <v>2.2192411245235855</v>
      </c>
      <c r="AP243" s="6">
        <v>3.0798510629928795</v>
      </c>
      <c r="AQ243" s="6">
        <v>114.66</v>
      </c>
      <c r="AR243" s="6"/>
      <c r="AS243" s="6"/>
      <c r="AT243" s="6">
        <v>1.3549374118407194</v>
      </c>
      <c r="AU243" s="6">
        <v>1</v>
      </c>
      <c r="AV243" s="10"/>
      <c r="AW243" s="13">
        <v>81.045295275612702</v>
      </c>
      <c r="AX243" s="1" t="s">
        <v>156</v>
      </c>
      <c r="AY243" s="17">
        <v>34.869658792650903</v>
      </c>
      <c r="AZ243" s="12">
        <v>100</v>
      </c>
      <c r="BA243" s="12">
        <v>0</v>
      </c>
      <c r="BB243" s="12">
        <v>0</v>
      </c>
      <c r="BC243" s="12">
        <v>100</v>
      </c>
      <c r="BD243" s="12">
        <v>0</v>
      </c>
      <c r="BE243" s="12">
        <v>0</v>
      </c>
      <c r="BF243" s="18">
        <v>44.543728464696088</v>
      </c>
      <c r="BG243" s="18">
        <v>49.924435464579972</v>
      </c>
      <c r="BH243" s="18">
        <v>5.5318360707239389</v>
      </c>
      <c r="BI243" s="15"/>
      <c r="BJ243" s="19">
        <f t="shared" ca="1" si="25"/>
        <v>1</v>
      </c>
      <c r="BK243" s="18">
        <f t="shared" ca="1" si="26"/>
        <v>4.6141721270937559</v>
      </c>
      <c r="BL243" s="17">
        <f t="shared" si="27"/>
        <v>2.5716931778547556</v>
      </c>
      <c r="BM243" s="17">
        <f t="shared" ca="1" si="28"/>
        <v>3.2451077235563415</v>
      </c>
      <c r="BN243" s="16">
        <f t="shared" si="29"/>
        <v>3.0434548690344476</v>
      </c>
      <c r="BO243" s="15"/>
      <c r="BP243" s="2"/>
    </row>
    <row r="244" spans="1:68" x14ac:dyDescent="0.2">
      <c r="A244" s="1">
        <v>11.55</v>
      </c>
      <c r="B244" s="1">
        <v>2.6</v>
      </c>
      <c r="C244" s="1">
        <v>2.249E-2</v>
      </c>
      <c r="D244" s="1">
        <v>1.55785</v>
      </c>
      <c r="E244" s="1">
        <v>0.10388</v>
      </c>
      <c r="F244" s="1">
        <v>2.29243</v>
      </c>
      <c r="G244" s="1">
        <v>2.1057999999999999</v>
      </c>
      <c r="H244" s="15"/>
      <c r="I244" s="11">
        <f t="shared" si="23"/>
        <v>37.893700787401578</v>
      </c>
      <c r="J244" s="10">
        <f t="shared" si="24"/>
        <v>-35.033700787401578</v>
      </c>
      <c r="K244" s="6">
        <v>117</v>
      </c>
      <c r="L244" s="10">
        <v>4132.5459317585264</v>
      </c>
      <c r="M244" s="10">
        <v>2064.8293963254641</v>
      </c>
      <c r="N244" s="10">
        <v>16.420603674540686</v>
      </c>
      <c r="O244" s="10">
        <v>5.7674627344125664</v>
      </c>
      <c r="P244" s="10">
        <v>6.2543308071794295</v>
      </c>
      <c r="Q244" s="10">
        <v>0.11159629248197739</v>
      </c>
      <c r="R244" s="10">
        <v>1.7843042832635991</v>
      </c>
      <c r="S244" s="10">
        <v>33.81028283103219</v>
      </c>
      <c r="T244" s="14" t="s">
        <v>159</v>
      </c>
      <c r="U244" s="6">
        <v>4</v>
      </c>
      <c r="V244" s="14" t="s">
        <v>33</v>
      </c>
      <c r="W244" s="6">
        <v>3</v>
      </c>
      <c r="X244" s="14" t="s">
        <v>33</v>
      </c>
      <c r="Y244" s="6">
        <v>3</v>
      </c>
      <c r="Z244" s="14" t="s">
        <v>33</v>
      </c>
      <c r="AA244" s="9">
        <v>3</v>
      </c>
      <c r="AB244" s="7">
        <v>46.105891120834869</v>
      </c>
      <c r="AC244" s="6">
        <v>48.706273093196401</v>
      </c>
      <c r="AD244" s="13">
        <v>5.1878357859687263</v>
      </c>
      <c r="AE244" s="8">
        <v>625.43308071794286</v>
      </c>
      <c r="AF244" s="6">
        <v>475.00580130781611</v>
      </c>
      <c r="AG244" s="6">
        <v>344.0748105384572</v>
      </c>
      <c r="AH244" s="6">
        <v>357.73054264782525</v>
      </c>
      <c r="AI244" s="6">
        <v>5.6044252618782053</v>
      </c>
      <c r="AJ244" s="6"/>
      <c r="AK244" s="6"/>
      <c r="AL244" s="6"/>
      <c r="AM244" s="6"/>
      <c r="AN244" s="6">
        <v>3.8449751562750443</v>
      </c>
      <c r="AO244" s="6">
        <v>2.1037420373695048</v>
      </c>
      <c r="AP244" s="6">
        <v>2.7525984843076579</v>
      </c>
      <c r="AQ244" s="6">
        <v>114.66</v>
      </c>
      <c r="AR244" s="6"/>
      <c r="AS244" s="6"/>
      <c r="AT244" s="6">
        <v>1.1772499310123161</v>
      </c>
      <c r="AU244" s="6">
        <v>1</v>
      </c>
      <c r="AV244" s="10"/>
      <c r="AW244" s="13">
        <v>71.250870196172414</v>
      </c>
      <c r="AX244" s="1" t="s">
        <v>156</v>
      </c>
      <c r="AY244" s="17">
        <v>35.0337007874016</v>
      </c>
      <c r="AZ244" s="12">
        <v>100</v>
      </c>
      <c r="BA244" s="12">
        <v>0</v>
      </c>
      <c r="BB244" s="12">
        <v>0</v>
      </c>
      <c r="BC244" s="12">
        <v>100</v>
      </c>
      <c r="BD244" s="12">
        <v>0</v>
      </c>
      <c r="BE244" s="12">
        <v>0</v>
      </c>
      <c r="BF244" s="18">
        <v>46.105891120834869</v>
      </c>
      <c r="BG244" s="18">
        <v>48.706273093196401</v>
      </c>
      <c r="BH244" s="18">
        <v>5.1878357859687263</v>
      </c>
      <c r="BI244" s="15"/>
      <c r="BJ244" s="19">
        <f t="shared" ca="1" si="25"/>
        <v>1</v>
      </c>
      <c r="BK244" s="18">
        <f t="shared" ca="1" si="26"/>
        <v>4.0565654951960326</v>
      </c>
      <c r="BL244" s="17">
        <f t="shared" si="27"/>
        <v>2.6646311180681486</v>
      </c>
      <c r="BM244" s="17">
        <f t="shared" ca="1" si="28"/>
        <v>3.3012510151503318</v>
      </c>
      <c r="BN244" s="16">
        <f t="shared" si="29"/>
        <v>3.0741660061184928</v>
      </c>
      <c r="BO244" s="15"/>
      <c r="BP244" s="2"/>
    </row>
    <row r="245" spans="1:68" x14ac:dyDescent="0.2">
      <c r="A245" s="1">
        <v>11.6</v>
      </c>
      <c r="B245" s="1">
        <v>2.5299999999999998</v>
      </c>
      <c r="C245" s="1">
        <v>2.1420000000000002E-2</v>
      </c>
      <c r="D245" s="1">
        <v>1.5586</v>
      </c>
      <c r="E245" s="1">
        <v>0.11296</v>
      </c>
      <c r="F245" s="1">
        <v>2.2931300000000001</v>
      </c>
      <c r="G245" s="1">
        <v>2.1021299999999998</v>
      </c>
      <c r="H245" s="15"/>
      <c r="I245" s="11">
        <f t="shared" si="23"/>
        <v>38.057742782152225</v>
      </c>
      <c r="J245" s="10">
        <f t="shared" si="24"/>
        <v>-35.197742782152226</v>
      </c>
      <c r="K245" s="6">
        <v>117</v>
      </c>
      <c r="L245" s="10">
        <v>4151.7388451443521</v>
      </c>
      <c r="M245" s="10">
        <v>2073.7860892388494</v>
      </c>
      <c r="N245" s="10">
        <v>16.491688538932628</v>
      </c>
      <c r="O245" s="10">
        <v>5.1706363199230658</v>
      </c>
      <c r="P245" s="10">
        <v>5.7118803102879996</v>
      </c>
      <c r="Q245" s="10">
        <v>0.11437693099897028</v>
      </c>
      <c r="R245" s="10">
        <v>2.0024392106564162</v>
      </c>
      <c r="S245" s="10">
        <v>37.586388219787075</v>
      </c>
      <c r="T245" s="14" t="s">
        <v>159</v>
      </c>
      <c r="U245" s="6">
        <v>4</v>
      </c>
      <c r="V245" s="14" t="s">
        <v>33</v>
      </c>
      <c r="W245" s="6">
        <v>3</v>
      </c>
      <c r="X245" s="14" t="s">
        <v>33</v>
      </c>
      <c r="Y245" s="6">
        <v>3</v>
      </c>
      <c r="Z245" s="14" t="s">
        <v>161</v>
      </c>
      <c r="AA245" s="9">
        <v>2</v>
      </c>
      <c r="AB245" s="7">
        <v>54.893337211133641</v>
      </c>
      <c r="AC245" s="6">
        <v>41.358932862123758</v>
      </c>
      <c r="AD245" s="13">
        <v>3.7477299267425996</v>
      </c>
      <c r="AE245" s="8">
        <v>571.18803102879997</v>
      </c>
      <c r="AF245" s="6">
        <v>410.05910088612876</v>
      </c>
      <c r="AG245" s="6">
        <v>303.39102327159998</v>
      </c>
      <c r="AH245" s="6">
        <v>433.94810772043434</v>
      </c>
      <c r="AI245" s="6">
        <v>4.99390940148536</v>
      </c>
      <c r="AJ245" s="6"/>
      <c r="AK245" s="6"/>
      <c r="AL245" s="6"/>
      <c r="AM245" s="6"/>
      <c r="AN245" s="6">
        <v>3.4470908799487106</v>
      </c>
      <c r="AO245" s="6">
        <v>2.0228483867518854</v>
      </c>
      <c r="AP245" s="6">
        <v>2.4271281861727996</v>
      </c>
      <c r="AQ245" s="6">
        <v>114.66</v>
      </c>
      <c r="AR245" s="6"/>
      <c r="AS245" s="6"/>
      <c r="AT245" s="6">
        <v>1.0035043347102839</v>
      </c>
      <c r="AU245" s="6">
        <v>1</v>
      </c>
      <c r="AV245" s="10"/>
      <c r="AW245" s="13">
        <v>61.508865132919318</v>
      </c>
      <c r="AX245" s="1" t="s">
        <v>156</v>
      </c>
      <c r="AY245" s="17">
        <v>35.197742782152197</v>
      </c>
      <c r="AZ245" s="12">
        <v>100</v>
      </c>
      <c r="BA245" s="12">
        <v>0</v>
      </c>
      <c r="BB245" s="12">
        <v>0</v>
      </c>
      <c r="BC245" s="12">
        <v>100</v>
      </c>
      <c r="BD245" s="12">
        <v>0</v>
      </c>
      <c r="BE245" s="12">
        <v>0</v>
      </c>
      <c r="BF245" s="18">
        <v>54.893337211133641</v>
      </c>
      <c r="BG245" s="18">
        <v>41.358932862123758</v>
      </c>
      <c r="BH245" s="18">
        <v>3.7477299267425996</v>
      </c>
      <c r="BI245" s="15"/>
      <c r="BJ245" s="19">
        <f t="shared" ca="1" si="25"/>
        <v>1</v>
      </c>
      <c r="BK245" s="18">
        <f t="shared" ca="1" si="26"/>
        <v>3.5066402524190563</v>
      </c>
      <c r="BL245" s="17">
        <f t="shared" si="27"/>
        <v>3.1456707510252522</v>
      </c>
      <c r="BM245" s="17">
        <f t="shared" ca="1" si="28"/>
        <v>3.3921674884362818</v>
      </c>
      <c r="BN245" s="16">
        <f t="shared" si="29"/>
        <v>3.1328376402606564</v>
      </c>
      <c r="BO245" s="15"/>
      <c r="BP245" s="2"/>
    </row>
    <row r="246" spans="1:68" x14ac:dyDescent="0.2">
      <c r="A246" s="1">
        <v>11.65</v>
      </c>
      <c r="B246" s="1">
        <v>2.6</v>
      </c>
      <c r="C246" s="1">
        <v>2.1940000000000001E-2</v>
      </c>
      <c r="D246" s="1">
        <v>1.56108</v>
      </c>
      <c r="E246" s="1">
        <v>0.12151000000000001</v>
      </c>
      <c r="F246" s="1">
        <v>2.2900800000000001</v>
      </c>
      <c r="G246" s="1">
        <v>2.1027300000000002</v>
      </c>
      <c r="H246" s="15"/>
      <c r="I246" s="11">
        <f t="shared" si="23"/>
        <v>38.221784776902886</v>
      </c>
      <c r="J246" s="10">
        <f t="shared" si="24"/>
        <v>-35.361784776902887</v>
      </c>
      <c r="K246" s="6">
        <v>117</v>
      </c>
      <c r="L246" s="10">
        <v>4170.9317585301796</v>
      </c>
      <c r="M246" s="10">
        <v>2082.7427821522356</v>
      </c>
      <c r="N246" s="10">
        <v>16.562773403324584</v>
      </c>
      <c r="O246" s="10">
        <v>5.460682801731048</v>
      </c>
      <c r="P246" s="10">
        <v>6.0531287849884379</v>
      </c>
      <c r="Q246" s="10">
        <v>0.12357157569515992</v>
      </c>
      <c r="R246" s="10">
        <v>2.0414496384351413</v>
      </c>
      <c r="S246" s="10">
        <v>41.142082170652088</v>
      </c>
      <c r="T246" s="14" t="s">
        <v>159</v>
      </c>
      <c r="U246" s="6">
        <v>4</v>
      </c>
      <c r="V246" s="14" t="s">
        <v>33</v>
      </c>
      <c r="W246" s="6">
        <v>3</v>
      </c>
      <c r="X246" s="14" t="s">
        <v>33</v>
      </c>
      <c r="Y246" s="6">
        <v>3</v>
      </c>
      <c r="Z246" s="14" t="s">
        <v>161</v>
      </c>
      <c r="AA246" s="9">
        <v>2</v>
      </c>
      <c r="AB246" s="7">
        <v>54.550084242190792</v>
      </c>
      <c r="AC246" s="6">
        <v>41.65916854826007</v>
      </c>
      <c r="AD246" s="13">
        <v>3.790747209549139</v>
      </c>
      <c r="AE246" s="8">
        <v>605.3128784988437</v>
      </c>
      <c r="AF246" s="6">
        <v>449.07698535760221</v>
      </c>
      <c r="AG246" s="6">
        <v>328.98465887413283</v>
      </c>
      <c r="AH246" s="6">
        <v>505.63149464216576</v>
      </c>
      <c r="AI246" s="6">
        <v>4.8984798898421165</v>
      </c>
      <c r="AJ246" s="6"/>
      <c r="AK246" s="6"/>
      <c r="AL246" s="6"/>
      <c r="AM246" s="6"/>
      <c r="AN246" s="6">
        <v>3.6404552011540319</v>
      </c>
      <c r="AO246" s="6">
        <v>2.1052263207172586</v>
      </c>
      <c r="AP246" s="6">
        <v>2.6318772709930629</v>
      </c>
      <c r="AQ246" s="6">
        <v>114.66</v>
      </c>
      <c r="AR246" s="6"/>
      <c r="AS246" s="6"/>
      <c r="AT246" s="6">
        <v>1.0981826044691603</v>
      </c>
      <c r="AU246" s="6">
        <v>1</v>
      </c>
      <c r="AV246" s="10"/>
      <c r="AW246" s="13">
        <v>67.361547803640335</v>
      </c>
      <c r="AX246" s="1" t="s">
        <v>156</v>
      </c>
      <c r="AY246" s="17">
        <v>35.361784776902901</v>
      </c>
      <c r="AZ246" s="12">
        <v>100</v>
      </c>
      <c r="BA246" s="12">
        <v>0</v>
      </c>
      <c r="BB246" s="12">
        <v>0</v>
      </c>
      <c r="BC246" s="12">
        <v>100</v>
      </c>
      <c r="BD246" s="12">
        <v>0</v>
      </c>
      <c r="BE246" s="12">
        <v>0</v>
      </c>
      <c r="BF246" s="18">
        <v>54.550084242190792</v>
      </c>
      <c r="BG246" s="18">
        <v>41.65916854826007</v>
      </c>
      <c r="BH246" s="18">
        <v>3.790747209549139</v>
      </c>
      <c r="BI246" s="15"/>
      <c r="BJ246" s="19">
        <f t="shared" ca="1" si="25"/>
        <v>1</v>
      </c>
      <c r="BK246" s="18">
        <f t="shared" ca="1" si="26"/>
        <v>3.8100363998124633</v>
      </c>
      <c r="BL246" s="17">
        <f t="shared" si="27"/>
        <v>3.1144676004836018</v>
      </c>
      <c r="BM246" s="17">
        <f t="shared" ca="1" si="28"/>
        <v>3.35893057792901</v>
      </c>
      <c r="BN246" s="16">
        <f t="shared" si="29"/>
        <v>3.1149398154198025</v>
      </c>
      <c r="BO246" s="15"/>
      <c r="BP246" s="2"/>
    </row>
    <row r="247" spans="1:68" x14ac:dyDescent="0.2">
      <c r="A247" s="1">
        <v>11.7</v>
      </c>
      <c r="B247" s="1">
        <v>2.6</v>
      </c>
      <c r="C247" s="1">
        <v>2.179E-2</v>
      </c>
      <c r="D247" s="1">
        <v>1.56768</v>
      </c>
      <c r="E247" s="1">
        <v>0.12551999999999999</v>
      </c>
      <c r="F247" s="1">
        <v>2.2946300000000002</v>
      </c>
      <c r="G247" s="1">
        <v>2.1039300000000001</v>
      </c>
      <c r="H247" s="15"/>
      <c r="I247" s="11">
        <f t="shared" si="23"/>
        <v>38.385826771653541</v>
      </c>
      <c r="J247" s="10">
        <f t="shared" si="24"/>
        <v>-35.525826771653541</v>
      </c>
      <c r="K247" s="6">
        <v>117</v>
      </c>
      <c r="L247" s="10">
        <v>4190.1246719160063</v>
      </c>
      <c r="M247" s="10">
        <v>2091.6994750656213</v>
      </c>
      <c r="N247" s="10">
        <v>16.633858267716533</v>
      </c>
      <c r="O247" s="10">
        <v>5.3770155473633592</v>
      </c>
      <c r="P247" s="10">
        <v>5.9934755647141698</v>
      </c>
      <c r="Q247" s="10">
        <v>0.14804119464469626</v>
      </c>
      <c r="R247" s="10">
        <v>2.4700391792079723</v>
      </c>
      <c r="S247" s="10">
        <v>42.809723427139645</v>
      </c>
      <c r="T247" s="14" t="s">
        <v>33</v>
      </c>
      <c r="U247" s="6">
        <v>3</v>
      </c>
      <c r="V247" s="14" t="s">
        <v>33</v>
      </c>
      <c r="W247" s="6">
        <v>3</v>
      </c>
      <c r="X247" s="14" t="s">
        <v>33</v>
      </c>
      <c r="Y247" s="6">
        <v>3</v>
      </c>
      <c r="Z247" s="14" t="s">
        <v>161</v>
      </c>
      <c r="AA247" s="9">
        <v>2</v>
      </c>
      <c r="AB247" s="7">
        <v>65.700416330674273</v>
      </c>
      <c r="AC247" s="6">
        <v>31.540016404887282</v>
      </c>
      <c r="AD247" s="13">
        <v>2.7595672644384508</v>
      </c>
      <c r="AE247" s="8">
        <v>599.34755647141696</v>
      </c>
      <c r="AF247" s="6">
        <v>440.92996453793387</v>
      </c>
      <c r="AG247" s="6">
        <v>324.51066735356272</v>
      </c>
      <c r="AH247" s="6">
        <v>538.47494042241829</v>
      </c>
      <c r="AI247" s="6">
        <v>4.0485187782351444</v>
      </c>
      <c r="AJ247" s="6"/>
      <c r="AK247" s="6"/>
      <c r="AL247" s="6"/>
      <c r="AM247" s="6"/>
      <c r="AN247" s="6">
        <v>5.3770155473633592</v>
      </c>
      <c r="AO247" s="6">
        <v>2.1529240394052409</v>
      </c>
      <c r="AP247" s="6">
        <v>2.5960853388285017</v>
      </c>
      <c r="AQ247" s="6">
        <v>111.47500000000001</v>
      </c>
      <c r="AR247" s="6"/>
      <c r="AS247" s="6"/>
      <c r="AT247" s="6">
        <v>1.0716291839113528</v>
      </c>
      <c r="AU247" s="6">
        <v>1</v>
      </c>
      <c r="AV247" s="10"/>
      <c r="AW247" s="13">
        <v>66.139494680690078</v>
      </c>
      <c r="AX247" s="1" t="s">
        <v>156</v>
      </c>
      <c r="AY247" s="17">
        <v>35.525826771653499</v>
      </c>
      <c r="AZ247" s="12">
        <v>100</v>
      </c>
      <c r="BA247" s="12">
        <v>0</v>
      </c>
      <c r="BB247" s="12">
        <v>0</v>
      </c>
      <c r="BC247" s="12">
        <v>100</v>
      </c>
      <c r="BD247" s="12">
        <v>0</v>
      </c>
      <c r="BE247" s="12">
        <v>0</v>
      </c>
      <c r="BF247" s="18">
        <v>65.700416330674273</v>
      </c>
      <c r="BG247" s="18">
        <v>31.540016404887282</v>
      </c>
      <c r="BH247" s="18">
        <v>2.7595672644384508</v>
      </c>
      <c r="BI247" s="15"/>
      <c r="BJ247" s="19">
        <f t="shared" ca="1" si="25"/>
        <v>1</v>
      </c>
      <c r="BK247" s="18">
        <f t="shared" ca="1" si="26"/>
        <v>3.7275079668257458</v>
      </c>
      <c r="BL247" s="17">
        <f t="shared" si="27"/>
        <v>3.7974731245186772</v>
      </c>
      <c r="BM247" s="17">
        <f t="shared" ca="1" si="28"/>
        <v>3.4117378934969946</v>
      </c>
      <c r="BN247" s="16">
        <f t="shared" si="29"/>
        <v>3.1601124788662296</v>
      </c>
      <c r="BO247" s="15"/>
      <c r="BP247" s="2"/>
    </row>
    <row r="248" spans="1:68" x14ac:dyDescent="0.2">
      <c r="A248" s="1">
        <v>11.75</v>
      </c>
      <c r="B248" s="1">
        <v>2.5299999999999998</v>
      </c>
      <c r="C248" s="1">
        <v>2.112E-2</v>
      </c>
      <c r="D248" s="1">
        <v>1.5744499999999999</v>
      </c>
      <c r="E248" s="1">
        <v>0.12634999999999999</v>
      </c>
      <c r="F248" s="1">
        <v>2.2940299999999998</v>
      </c>
      <c r="G248" s="1">
        <v>2.1007500000000001</v>
      </c>
      <c r="H248" s="15"/>
      <c r="I248" s="11">
        <f t="shared" si="23"/>
        <v>38.549868766404195</v>
      </c>
      <c r="J248" s="10">
        <f t="shared" si="24"/>
        <v>-35.689868766404196</v>
      </c>
      <c r="K248" s="6">
        <v>117</v>
      </c>
      <c r="L248" s="10">
        <v>4209.3175853018329</v>
      </c>
      <c r="M248" s="10">
        <v>2100.656167979007</v>
      </c>
      <c r="N248" s="10">
        <v>16.704943132108482</v>
      </c>
      <c r="O248" s="10">
        <v>5.0033018111876908</v>
      </c>
      <c r="P248" s="10">
        <v>5.6247323143982371</v>
      </c>
      <c r="Q248" s="10">
        <v>0.17314109165808431</v>
      </c>
      <c r="R248" s="10">
        <v>3.0782103392703024</v>
      </c>
      <c r="S248" s="10">
        <v>43.154896056287946</v>
      </c>
      <c r="T248" s="14" t="s">
        <v>33</v>
      </c>
      <c r="U248" s="6">
        <v>3</v>
      </c>
      <c r="V248" s="14" t="s">
        <v>33</v>
      </c>
      <c r="W248" s="6">
        <v>3</v>
      </c>
      <c r="X248" s="14" t="s">
        <v>33</v>
      </c>
      <c r="Y248" s="6">
        <v>3</v>
      </c>
      <c r="Z248" s="14" t="s">
        <v>161</v>
      </c>
      <c r="AA248" s="9">
        <v>2</v>
      </c>
      <c r="AB248" s="7">
        <v>82.878639893864843</v>
      </c>
      <c r="AC248" s="6">
        <v>15.45323724071136</v>
      </c>
      <c r="AD248" s="13">
        <v>1.6681228654238032</v>
      </c>
      <c r="AE248" s="8">
        <v>562.47323143982362</v>
      </c>
      <c r="AF248" s="6">
        <v>396.41941077218723</v>
      </c>
      <c r="AG248" s="6">
        <v>296.85492357986777</v>
      </c>
      <c r="AH248" s="6">
        <v>544.11331729740607</v>
      </c>
      <c r="AI248" s="6">
        <v>3.2486408977401218</v>
      </c>
      <c r="AJ248" s="6"/>
      <c r="AK248" s="6"/>
      <c r="AL248" s="6"/>
      <c r="AM248" s="6"/>
      <c r="AN248" s="6">
        <v>5.0033018111876908</v>
      </c>
      <c r="AO248" s="6">
        <v>2.1480976162049958</v>
      </c>
      <c r="AP248" s="6">
        <v>2.3748393886389421</v>
      </c>
      <c r="AQ248" s="6">
        <v>111.47500000000001</v>
      </c>
      <c r="AR248" s="6"/>
      <c r="AS248" s="6"/>
      <c r="AT248" s="6">
        <v>0.95334296900173277</v>
      </c>
      <c r="AU248" s="6">
        <v>1</v>
      </c>
      <c r="AV248" s="10"/>
      <c r="AW248" s="13">
        <v>59.462911615828091</v>
      </c>
      <c r="AX248" s="1" t="s">
        <v>156</v>
      </c>
      <c r="AY248" s="17">
        <v>35.689868766404203</v>
      </c>
      <c r="AZ248" s="12">
        <v>100</v>
      </c>
      <c r="BA248" s="12">
        <v>0</v>
      </c>
      <c r="BB248" s="12">
        <v>0</v>
      </c>
      <c r="BC248" s="12">
        <v>100</v>
      </c>
      <c r="BD248" s="12">
        <v>0</v>
      </c>
      <c r="BE248" s="12">
        <v>0</v>
      </c>
      <c r="BF248" s="18">
        <v>82.878639893864843</v>
      </c>
      <c r="BG248" s="18">
        <v>15.45323724071136</v>
      </c>
      <c r="BH248" s="18">
        <v>1.6681228654238032</v>
      </c>
      <c r="BI248" s="15"/>
      <c r="BJ248" s="19">
        <f t="shared" ca="1" si="25"/>
        <v>1</v>
      </c>
      <c r="BK248" s="18">
        <f t="shared" ca="1" si="26"/>
        <v>3.351403790306057</v>
      </c>
      <c r="BL248" s="17">
        <f t="shared" si="27"/>
        <v>4.9186782772690281</v>
      </c>
      <c r="BM248" s="17">
        <f t="shared" ca="1" si="28"/>
        <v>3.5109619515494792</v>
      </c>
      <c r="BN248" s="16">
        <f t="shared" si="29"/>
        <v>3.2333308048024385</v>
      </c>
      <c r="BO248" s="15"/>
      <c r="BP248" s="2"/>
    </row>
    <row r="249" spans="1:68" x14ac:dyDescent="0.2">
      <c r="A249" s="1">
        <v>11.8</v>
      </c>
      <c r="B249" s="1">
        <v>2.6</v>
      </c>
      <c r="C249" s="1">
        <v>2.479E-2</v>
      </c>
      <c r="D249" s="1">
        <v>1.5710200000000001</v>
      </c>
      <c r="E249" s="1">
        <v>0.10143000000000001</v>
      </c>
      <c r="F249" s="1">
        <v>2.2945799999999998</v>
      </c>
      <c r="G249" s="1">
        <v>2.1055000000000001</v>
      </c>
      <c r="H249" s="15"/>
      <c r="I249" s="11">
        <f t="shared" si="23"/>
        <v>38.713910761154857</v>
      </c>
      <c r="J249" s="10">
        <f t="shared" si="24"/>
        <v>-35.853910761154857</v>
      </c>
      <c r="K249" s="6">
        <v>117</v>
      </c>
      <c r="L249" s="10">
        <v>4228.5104986876604</v>
      </c>
      <c r="M249" s="10">
        <v>2109.6128608923932</v>
      </c>
      <c r="N249" s="10">
        <v>16.776027996500439</v>
      </c>
      <c r="O249" s="10">
        <v>7.0503606347171024</v>
      </c>
      <c r="P249" s="10">
        <v>7.5225567913919758</v>
      </c>
      <c r="Q249" s="10">
        <v>0.16042430484037126</v>
      </c>
      <c r="R249" s="10">
        <v>2.1325768523800845</v>
      </c>
      <c r="S249" s="10">
        <v>32.791399769088414</v>
      </c>
      <c r="T249" s="14" t="s">
        <v>159</v>
      </c>
      <c r="U249" s="6">
        <v>4</v>
      </c>
      <c r="V249" s="14" t="s">
        <v>33</v>
      </c>
      <c r="W249" s="6">
        <v>3</v>
      </c>
      <c r="X249" s="14" t="s">
        <v>33</v>
      </c>
      <c r="Y249" s="6">
        <v>3</v>
      </c>
      <c r="Z249" s="14" t="s">
        <v>33</v>
      </c>
      <c r="AA249" s="9">
        <v>3</v>
      </c>
      <c r="AB249" s="7">
        <v>47.989140021609956</v>
      </c>
      <c r="AC249" s="6">
        <v>47.198299918404622</v>
      </c>
      <c r="AD249" s="13">
        <v>4.8125600599854224</v>
      </c>
      <c r="AE249" s="8">
        <v>752.25567913919758</v>
      </c>
      <c r="AF249" s="6">
        <v>618.56388374875485</v>
      </c>
      <c r="AG249" s="6">
        <v>439.19175935439819</v>
      </c>
      <c r="AH249" s="6">
        <v>329.45907646466696</v>
      </c>
      <c r="AI249" s="6">
        <v>4.6891627792167938</v>
      </c>
      <c r="AJ249" s="6"/>
      <c r="AK249" s="6"/>
      <c r="AL249" s="6"/>
      <c r="AM249" s="6"/>
      <c r="AN249" s="6">
        <v>4.7002404231447352</v>
      </c>
      <c r="AO249" s="6">
        <v>2.4522198438456626</v>
      </c>
      <c r="AP249" s="6">
        <v>3.5135340748351851</v>
      </c>
      <c r="AQ249" s="6">
        <v>114.66</v>
      </c>
      <c r="AR249" s="6"/>
      <c r="AS249" s="6"/>
      <c r="AT249" s="6">
        <v>1.5131487157932226</v>
      </c>
      <c r="AU249" s="6">
        <v>1</v>
      </c>
      <c r="AV249" s="10"/>
      <c r="AW249" s="13">
        <v>92.784582562313233</v>
      </c>
      <c r="AX249" s="1" t="s">
        <v>156</v>
      </c>
      <c r="AY249" s="17">
        <v>35.8539107611549</v>
      </c>
      <c r="AZ249" s="12">
        <v>100</v>
      </c>
      <c r="BA249" s="12">
        <v>0</v>
      </c>
      <c r="BB249" s="12">
        <v>0</v>
      </c>
      <c r="BC249" s="12">
        <v>100</v>
      </c>
      <c r="BD249" s="12">
        <v>0</v>
      </c>
      <c r="BE249" s="12">
        <v>0</v>
      </c>
      <c r="BF249" s="18">
        <v>47.989140021609956</v>
      </c>
      <c r="BG249" s="18">
        <v>47.198299918404622</v>
      </c>
      <c r="BH249" s="18">
        <v>4.8125600599854224</v>
      </c>
      <c r="BI249" s="15"/>
      <c r="BJ249" s="19">
        <f t="shared" ca="1" si="25"/>
        <v>1</v>
      </c>
      <c r="BK249" s="18">
        <f t="shared" ca="1" si="26"/>
        <v>5.127292919289812</v>
      </c>
      <c r="BL249" s="17">
        <f t="shared" si="27"/>
        <v>2.9662603609120866</v>
      </c>
      <c r="BM249" s="17">
        <f t="shared" ca="1" si="28"/>
        <v>3.2375592267905033</v>
      </c>
      <c r="BN249" s="16">
        <f t="shared" si="29"/>
        <v>3.0426886973078227</v>
      </c>
      <c r="BO249" s="15"/>
      <c r="BP249" s="2"/>
    </row>
    <row r="250" spans="1:68" x14ac:dyDescent="0.2">
      <c r="A250" s="1">
        <v>11.85</v>
      </c>
      <c r="B250" s="1">
        <v>2.6</v>
      </c>
      <c r="C250" s="1">
        <v>2.367E-2</v>
      </c>
      <c r="D250" s="1">
        <v>1.57036</v>
      </c>
      <c r="E250" s="1">
        <v>9.4439999999999996E-2</v>
      </c>
      <c r="F250" s="1">
        <v>2.2904800000000001</v>
      </c>
      <c r="G250" s="1">
        <v>2.0934300000000001</v>
      </c>
      <c r="H250" s="15"/>
      <c r="I250" s="11">
        <f t="shared" si="23"/>
        <v>38.877952755905511</v>
      </c>
      <c r="J250" s="10">
        <f t="shared" si="24"/>
        <v>-36.017952755905512</v>
      </c>
      <c r="K250" s="6">
        <v>117</v>
      </c>
      <c r="L250" s="10">
        <v>4247.703412073487</v>
      </c>
      <c r="M250" s="10">
        <v>2118.5695538057789</v>
      </c>
      <c r="N250" s="10">
        <v>16.847112860892388</v>
      </c>
      <c r="O250" s="10">
        <v>6.4256451354383719</v>
      </c>
      <c r="P250" s="10">
        <v>6.8559814172222193</v>
      </c>
      <c r="Q250" s="10">
        <v>0.15797734294541721</v>
      </c>
      <c r="R250" s="10">
        <v>2.3042265334701502</v>
      </c>
      <c r="S250" s="10">
        <v>29.884464012767197</v>
      </c>
      <c r="T250" s="14" t="s">
        <v>159</v>
      </c>
      <c r="U250" s="6">
        <v>4</v>
      </c>
      <c r="V250" s="14" t="s">
        <v>33</v>
      </c>
      <c r="W250" s="6">
        <v>3</v>
      </c>
      <c r="X250" s="14" t="s">
        <v>33</v>
      </c>
      <c r="Y250" s="6">
        <v>3</v>
      </c>
      <c r="Z250" s="14" t="s">
        <v>33</v>
      </c>
      <c r="AA250" s="9">
        <v>3</v>
      </c>
      <c r="AB250" s="7">
        <v>54.488352281729803</v>
      </c>
      <c r="AC250" s="6">
        <v>41.713067087190836</v>
      </c>
      <c r="AD250" s="13">
        <v>3.7985806310793606</v>
      </c>
      <c r="AE250" s="8">
        <v>685.59814172222195</v>
      </c>
      <c r="AF250" s="6">
        <v>539.01425658844073</v>
      </c>
      <c r="AG250" s="6">
        <v>389.19860629166647</v>
      </c>
      <c r="AH250" s="6">
        <v>268.19693798142464</v>
      </c>
      <c r="AI250" s="6">
        <v>4.3398510757273785</v>
      </c>
      <c r="AJ250" s="6"/>
      <c r="AK250" s="6"/>
      <c r="AL250" s="6"/>
      <c r="AM250" s="6"/>
      <c r="AN250" s="6">
        <v>4.2837634236255813</v>
      </c>
      <c r="AO250" s="6">
        <v>2.3331474331299922</v>
      </c>
      <c r="AP250" s="6">
        <v>3.1135888503333318</v>
      </c>
      <c r="AQ250" s="6">
        <v>114.66</v>
      </c>
      <c r="AR250" s="6"/>
      <c r="AS250" s="6"/>
      <c r="AT250" s="6">
        <v>1.3027483733156124</v>
      </c>
      <c r="AU250" s="6">
        <v>1</v>
      </c>
      <c r="AV250" s="10"/>
      <c r="AW250" s="13">
        <v>80.852138488266107</v>
      </c>
      <c r="AX250" s="1" t="s">
        <v>156</v>
      </c>
      <c r="AY250" s="17">
        <v>36.017952755905497</v>
      </c>
      <c r="AZ250" s="12">
        <v>100</v>
      </c>
      <c r="BA250" s="12">
        <v>0</v>
      </c>
      <c r="BB250" s="12">
        <v>0</v>
      </c>
      <c r="BC250" s="12">
        <v>100</v>
      </c>
      <c r="BD250" s="12">
        <v>0</v>
      </c>
      <c r="BE250" s="12">
        <v>0</v>
      </c>
      <c r="BF250" s="18">
        <v>54.488352281729803</v>
      </c>
      <c r="BG250" s="18">
        <v>41.713067087190836</v>
      </c>
      <c r="BH250" s="18">
        <v>3.7985806310793606</v>
      </c>
      <c r="BI250" s="15"/>
      <c r="BJ250" s="19">
        <f t="shared" ca="1" si="25"/>
        <v>1</v>
      </c>
      <c r="BK250" s="18">
        <f t="shared" ca="1" si="26"/>
        <v>4.4672875645595118</v>
      </c>
      <c r="BL250" s="17">
        <f t="shared" si="27"/>
        <v>3.33839840805719</v>
      </c>
      <c r="BM250" s="17">
        <f t="shared" ca="1" si="28"/>
        <v>3.3154302411974976</v>
      </c>
      <c r="BN250" s="16">
        <f t="shared" si="29"/>
        <v>3.0944988721124975</v>
      </c>
      <c r="BO250" s="15"/>
      <c r="BP250" s="2"/>
    </row>
    <row r="251" spans="1:68" x14ac:dyDescent="0.2">
      <c r="A251" s="1">
        <v>11.9</v>
      </c>
      <c r="B251" s="1">
        <v>2.6</v>
      </c>
      <c r="C251" s="1">
        <v>2.2210000000000001E-2</v>
      </c>
      <c r="D251" s="1">
        <v>1.57375</v>
      </c>
      <c r="E251" s="1">
        <v>9.239E-2</v>
      </c>
      <c r="F251" s="1">
        <v>2.2913000000000001</v>
      </c>
      <c r="G251" s="1">
        <v>2.1003500000000002</v>
      </c>
      <c r="H251" s="15"/>
      <c r="I251" s="11">
        <f t="shared" si="23"/>
        <v>39.041994750656166</v>
      </c>
      <c r="J251" s="10">
        <f t="shared" si="24"/>
        <v>-36.181994750656166</v>
      </c>
      <c r="K251" s="6">
        <v>117</v>
      </c>
      <c r="L251" s="10">
        <v>4266.8963254593136</v>
      </c>
      <c r="M251" s="10">
        <v>2127.5262467191646</v>
      </c>
      <c r="N251" s="10">
        <v>16.91819772528434</v>
      </c>
      <c r="O251" s="10">
        <v>5.6112838595928833</v>
      </c>
      <c r="P251" s="10">
        <v>6.0293436401569025</v>
      </c>
      <c r="Q251" s="10">
        <v>0.17054582904222465</v>
      </c>
      <c r="R251" s="10">
        <v>2.8285969289649997</v>
      </c>
      <c r="S251" s="10">
        <v>29.031929205834651</v>
      </c>
      <c r="T251" s="14" t="s">
        <v>33</v>
      </c>
      <c r="U251" s="6">
        <v>3</v>
      </c>
      <c r="V251" s="14" t="s">
        <v>33</v>
      </c>
      <c r="W251" s="6">
        <v>3</v>
      </c>
      <c r="X251" s="14" t="s">
        <v>33</v>
      </c>
      <c r="Y251" s="6">
        <v>3</v>
      </c>
      <c r="Z251" s="14" t="s">
        <v>161</v>
      </c>
      <c r="AA251" s="9">
        <v>2</v>
      </c>
      <c r="AB251" s="7">
        <v>70.928270786373062</v>
      </c>
      <c r="AC251" s="6">
        <v>26.635272458452903</v>
      </c>
      <c r="AD251" s="13">
        <v>2.4364567551740337</v>
      </c>
      <c r="AE251" s="8">
        <v>602.93436401569022</v>
      </c>
      <c r="AF251" s="6">
        <v>440.63375849923727</v>
      </c>
      <c r="AG251" s="6">
        <v>327.20077301176769</v>
      </c>
      <c r="AH251" s="6">
        <v>249.19676188560641</v>
      </c>
      <c r="AI251" s="6">
        <v>3.5353216634011759</v>
      </c>
      <c r="AJ251" s="6"/>
      <c r="AK251" s="6"/>
      <c r="AL251" s="6"/>
      <c r="AM251" s="6"/>
      <c r="AN251" s="6">
        <v>5.6112838595928833</v>
      </c>
      <c r="AO251" s="6">
        <v>2.2213162642045026</v>
      </c>
      <c r="AP251" s="6">
        <v>2.6176061840941416</v>
      </c>
      <c r="AQ251" s="6">
        <v>111.47500000000001</v>
      </c>
      <c r="AR251" s="6"/>
      <c r="AS251" s="6"/>
      <c r="AT251" s="6">
        <v>1.0488790273237361</v>
      </c>
      <c r="AU251" s="6">
        <v>1</v>
      </c>
      <c r="AV251" s="10"/>
      <c r="AW251" s="13">
        <v>66.095063774885588</v>
      </c>
      <c r="AX251" s="1" t="s">
        <v>156</v>
      </c>
      <c r="AY251" s="17">
        <v>36.181994750656202</v>
      </c>
      <c r="AZ251" s="12">
        <v>100</v>
      </c>
      <c r="BA251" s="12">
        <v>0</v>
      </c>
      <c r="BB251" s="12">
        <v>0</v>
      </c>
      <c r="BC251" s="12">
        <v>100</v>
      </c>
      <c r="BD251" s="12">
        <v>0</v>
      </c>
      <c r="BE251" s="12">
        <v>0</v>
      </c>
      <c r="BF251" s="18">
        <v>70.928270786373062</v>
      </c>
      <c r="BG251" s="18">
        <v>26.635272458452903</v>
      </c>
      <c r="BH251" s="18">
        <v>2.4364567551740337</v>
      </c>
      <c r="BI251" s="15"/>
      <c r="BJ251" s="19">
        <f t="shared" ca="1" si="25"/>
        <v>1</v>
      </c>
      <c r="BK251" s="18">
        <f t="shared" ca="1" si="26"/>
        <v>3.6623712477672736</v>
      </c>
      <c r="BL251" s="17">
        <f t="shared" si="27"/>
        <v>4.3775771200835436</v>
      </c>
      <c r="BM251" s="17">
        <f t="shared" ca="1" si="28"/>
        <v>3.4511459642036209</v>
      </c>
      <c r="BN251" s="16">
        <f t="shared" si="29"/>
        <v>3.1883490046946141</v>
      </c>
      <c r="BO251" s="15"/>
      <c r="BP251" s="2"/>
    </row>
    <row r="252" spans="1:68" x14ac:dyDescent="0.2">
      <c r="A252" s="1">
        <v>11.95</v>
      </c>
      <c r="B252" s="1">
        <v>2.5299999999999998</v>
      </c>
      <c r="C252" s="1">
        <v>2.1850000000000001E-2</v>
      </c>
      <c r="D252" s="1">
        <v>1.5730500000000001</v>
      </c>
      <c r="E252" s="1">
        <v>0.10069</v>
      </c>
      <c r="F252" s="1">
        <v>2.2898000000000001</v>
      </c>
      <c r="G252" s="1">
        <v>2.09213</v>
      </c>
      <c r="H252" s="15"/>
      <c r="I252" s="11">
        <f t="shared" si="23"/>
        <v>39.20603674540682</v>
      </c>
      <c r="J252" s="10">
        <f t="shared" si="24"/>
        <v>-36.346036745406821</v>
      </c>
      <c r="K252" s="6">
        <v>117</v>
      </c>
      <c r="L252" s="10">
        <v>4286.0892388451402</v>
      </c>
      <c r="M252" s="10">
        <v>2136.4829396325504</v>
      </c>
      <c r="N252" s="10">
        <v>16.989282589676289</v>
      </c>
      <c r="O252" s="10">
        <v>5.4104824491104351</v>
      </c>
      <c r="P252" s="10">
        <v>5.8782470882718094</v>
      </c>
      <c r="Q252" s="10">
        <v>0.16795056642636499</v>
      </c>
      <c r="R252" s="10">
        <v>2.8571539083727435</v>
      </c>
      <c r="S252" s="10">
        <v>32.483655497317642</v>
      </c>
      <c r="T252" s="14" t="s">
        <v>33</v>
      </c>
      <c r="U252" s="6">
        <v>3</v>
      </c>
      <c r="V252" s="14" t="s">
        <v>33</v>
      </c>
      <c r="W252" s="6">
        <v>3</v>
      </c>
      <c r="X252" s="14" t="s">
        <v>33</v>
      </c>
      <c r="Y252" s="6">
        <v>3</v>
      </c>
      <c r="Z252" s="14" t="s">
        <v>161</v>
      </c>
      <c r="AA252" s="9">
        <v>2</v>
      </c>
      <c r="AB252" s="7">
        <v>73.264852736236634</v>
      </c>
      <c r="AC252" s="6">
        <v>24.433728076390551</v>
      </c>
      <c r="AD252" s="13">
        <v>2.3014191873728174</v>
      </c>
      <c r="AE252" s="8">
        <v>587.82470882718098</v>
      </c>
      <c r="AF252" s="6">
        <v>421.7286986665307</v>
      </c>
      <c r="AG252" s="6">
        <v>315.86853162038574</v>
      </c>
      <c r="AH252" s="6">
        <v>318.74138552862206</v>
      </c>
      <c r="AI252" s="6">
        <v>3.4999864622957522</v>
      </c>
      <c r="AJ252" s="6"/>
      <c r="AK252" s="6"/>
      <c r="AL252" s="6"/>
      <c r="AM252" s="6"/>
      <c r="AN252" s="6">
        <v>5.4104824491104351</v>
      </c>
      <c r="AO252" s="6">
        <v>2.1956904580066263</v>
      </c>
      <c r="AP252" s="6">
        <v>2.5269482529630856</v>
      </c>
      <c r="AQ252" s="6">
        <v>111.47500000000001</v>
      </c>
      <c r="AR252" s="6"/>
      <c r="AS252" s="6"/>
      <c r="AT252" s="6">
        <v>0.99655884302340136</v>
      </c>
      <c r="AU252" s="6">
        <v>1</v>
      </c>
      <c r="AV252" s="10"/>
      <c r="AW252" s="13">
        <v>63.259304799979603</v>
      </c>
      <c r="AX252" s="1" t="s">
        <v>156</v>
      </c>
      <c r="AY252" s="17">
        <v>36.346036745406799</v>
      </c>
      <c r="AZ252" s="12">
        <v>100</v>
      </c>
      <c r="BA252" s="12">
        <v>0</v>
      </c>
      <c r="BB252" s="12">
        <v>0</v>
      </c>
      <c r="BC252" s="12">
        <v>100</v>
      </c>
      <c r="BD252" s="12">
        <v>0</v>
      </c>
      <c r="BE252" s="12">
        <v>0</v>
      </c>
      <c r="BF252" s="18">
        <v>73.264852736236634</v>
      </c>
      <c r="BG252" s="18">
        <v>24.433728076390551</v>
      </c>
      <c r="BH252" s="18">
        <v>2.3014191873728174</v>
      </c>
      <c r="BI252" s="15"/>
      <c r="BJ252" s="19">
        <f t="shared" ca="1" si="25"/>
        <v>1</v>
      </c>
      <c r="BK252" s="18">
        <f t="shared" ca="1" si="26"/>
        <v>3.496590026121762</v>
      </c>
      <c r="BL252" s="17">
        <f t="shared" si="27"/>
        <v>4.4964247005894729</v>
      </c>
      <c r="BM252" s="17">
        <f t="shared" ca="1" si="28"/>
        <v>3.4743614196068906</v>
      </c>
      <c r="BN252" s="16">
        <f t="shared" si="29"/>
        <v>3.2000228001923081</v>
      </c>
      <c r="BO252" s="15"/>
      <c r="BP252" s="2"/>
    </row>
    <row r="253" spans="1:68" x14ac:dyDescent="0.2">
      <c r="A253" s="1">
        <v>12</v>
      </c>
      <c r="B253" s="1">
        <v>2.6</v>
      </c>
      <c r="C253" s="1">
        <v>2.1700000000000001E-2</v>
      </c>
      <c r="D253" s="1">
        <v>1.56653</v>
      </c>
      <c r="E253" s="1">
        <v>9.6189999999999998E-2</v>
      </c>
      <c r="F253" s="1">
        <v>2.2976000000000001</v>
      </c>
      <c r="G253" s="1">
        <v>2.10425</v>
      </c>
      <c r="H253" s="15"/>
      <c r="I253" s="11">
        <f t="shared" si="23"/>
        <v>39.370078740157481</v>
      </c>
      <c r="J253" s="10">
        <f t="shared" si="24"/>
        <v>-36.510078740157482</v>
      </c>
      <c r="K253" s="6">
        <v>117</v>
      </c>
      <c r="L253" s="10">
        <v>4305.2821522309678</v>
      </c>
      <c r="M253" s="10">
        <v>2145.4396325459365</v>
      </c>
      <c r="N253" s="10">
        <v>17.060367454068242</v>
      </c>
      <c r="O253" s="10">
        <v>5.326815194742748</v>
      </c>
      <c r="P253" s="10">
        <v>5.7676314165923026</v>
      </c>
      <c r="Q253" s="10">
        <v>0.1437775489186407</v>
      </c>
      <c r="R253" s="10">
        <v>2.4928352478457954</v>
      </c>
      <c r="S253" s="10">
        <v>30.612237628441321</v>
      </c>
      <c r="T253" s="14" t="s">
        <v>33</v>
      </c>
      <c r="U253" s="6">
        <v>3</v>
      </c>
      <c r="V253" s="14" t="s">
        <v>33</v>
      </c>
      <c r="W253" s="6">
        <v>3</v>
      </c>
      <c r="X253" s="14" t="s">
        <v>33</v>
      </c>
      <c r="Y253" s="6">
        <v>3</v>
      </c>
      <c r="Z253" s="14" t="s">
        <v>161</v>
      </c>
      <c r="AA253" s="9">
        <v>2</v>
      </c>
      <c r="AB253" s="7">
        <v>64.751074994698811</v>
      </c>
      <c r="AC253" s="6">
        <v>32.424001261852183</v>
      </c>
      <c r="AD253" s="13">
        <v>2.8249237434490002</v>
      </c>
      <c r="AE253" s="8">
        <v>576.7631416592302</v>
      </c>
      <c r="AF253" s="6">
        <v>407.58609532859873</v>
      </c>
      <c r="AG253" s="6">
        <v>307.57235624442268</v>
      </c>
      <c r="AH253" s="6">
        <v>278.78132930138906</v>
      </c>
      <c r="AI253" s="6">
        <v>4.0114965514233578</v>
      </c>
      <c r="AJ253" s="6"/>
      <c r="AK253" s="6"/>
      <c r="AL253" s="6"/>
      <c r="AM253" s="6"/>
      <c r="AN253" s="6">
        <v>5.326815194742748</v>
      </c>
      <c r="AO253" s="6">
        <v>2.1315148221280644</v>
      </c>
      <c r="AP253" s="6">
        <v>2.4605788499553816</v>
      </c>
      <c r="AQ253" s="6">
        <v>111.47500000000001</v>
      </c>
      <c r="AR253" s="6"/>
      <c r="AS253" s="6"/>
      <c r="AT253" s="6">
        <v>0.95660722872710036</v>
      </c>
      <c r="AU253" s="6">
        <v>1</v>
      </c>
      <c r="AV253" s="10"/>
      <c r="AW253" s="13">
        <v>61.137914299289811</v>
      </c>
      <c r="AX253" s="1" t="s">
        <v>156</v>
      </c>
      <c r="AY253" s="17">
        <v>36.510078740157503</v>
      </c>
      <c r="AZ253" s="12">
        <v>100</v>
      </c>
      <c r="BA253" s="12">
        <v>0</v>
      </c>
      <c r="BB253" s="12">
        <v>0</v>
      </c>
      <c r="BC253" s="12">
        <v>100</v>
      </c>
      <c r="BD253" s="12">
        <v>0</v>
      </c>
      <c r="BE253" s="12">
        <v>0</v>
      </c>
      <c r="BF253" s="18">
        <v>64.751074994698811</v>
      </c>
      <c r="BG253" s="18">
        <v>32.424001261852183</v>
      </c>
      <c r="BH253" s="18">
        <v>2.8249237434490002</v>
      </c>
      <c r="BI253" s="15"/>
      <c r="BJ253" s="19">
        <f t="shared" ca="1" si="25"/>
        <v>1</v>
      </c>
      <c r="BK253" s="18">
        <f t="shared" ca="1" si="26"/>
        <v>3.3699296737489699</v>
      </c>
      <c r="BL253" s="17">
        <f t="shared" si="27"/>
        <v>3.9772595602475764</v>
      </c>
      <c r="BM253" s="17">
        <f t="shared" ca="1" si="28"/>
        <v>3.4595492233431502</v>
      </c>
      <c r="BN253" s="16">
        <f t="shared" si="29"/>
        <v>3.1764981291172654</v>
      </c>
      <c r="BO253" s="15"/>
      <c r="BP253" s="2"/>
    </row>
    <row r="254" spans="1:68" x14ac:dyDescent="0.2">
      <c r="A254" s="1">
        <v>12.05</v>
      </c>
      <c r="B254" s="1">
        <v>2.6</v>
      </c>
      <c r="C254" s="1">
        <v>2.24E-2</v>
      </c>
      <c r="D254" s="1">
        <v>1.5556300000000001</v>
      </c>
      <c r="E254" s="1">
        <v>9.8379999999999995E-2</v>
      </c>
      <c r="F254" s="1">
        <v>2.2926299999999999</v>
      </c>
      <c r="G254" s="1">
        <v>2.0951</v>
      </c>
      <c r="H254" s="15"/>
      <c r="I254" s="11">
        <f t="shared" si="23"/>
        <v>39.534120734908136</v>
      </c>
      <c r="J254" s="10">
        <f t="shared" si="24"/>
        <v>-36.674120734908136</v>
      </c>
      <c r="K254" s="6">
        <v>117</v>
      </c>
      <c r="L254" s="10">
        <v>4324.4750656167944</v>
      </c>
      <c r="M254" s="10">
        <v>2154.3963254593223</v>
      </c>
      <c r="N254" s="10">
        <v>17.131452318460191</v>
      </c>
      <c r="O254" s="10">
        <v>5.7172623817919543</v>
      </c>
      <c r="P254" s="10">
        <v>6.1711935000665941</v>
      </c>
      <c r="Q254" s="10">
        <v>0.10336560247167915</v>
      </c>
      <c r="R254" s="10">
        <v>1.6749693956373872</v>
      </c>
      <c r="S254" s="10">
        <v>31.522994324627792</v>
      </c>
      <c r="T254" s="14" t="s">
        <v>33</v>
      </c>
      <c r="U254" s="6">
        <v>3</v>
      </c>
      <c r="V254" s="14" t="s">
        <v>33</v>
      </c>
      <c r="W254" s="6">
        <v>3</v>
      </c>
      <c r="X254" s="14" t="s">
        <v>33</v>
      </c>
      <c r="Y254" s="6">
        <v>3</v>
      </c>
      <c r="Z254" s="14" t="s">
        <v>33</v>
      </c>
      <c r="AA254" s="9">
        <v>3</v>
      </c>
      <c r="AB254" s="7">
        <v>43.70763129240018</v>
      </c>
      <c r="AC254" s="6">
        <v>50.563362437432048</v>
      </c>
      <c r="AD254" s="13">
        <v>5.7290062701677762</v>
      </c>
      <c r="AE254" s="8">
        <v>617.11935000665949</v>
      </c>
      <c r="AF254" s="6">
        <v>453.93499259699627</v>
      </c>
      <c r="AG254" s="6">
        <v>337.83951250499456</v>
      </c>
      <c r="AH254" s="6">
        <v>296.05457841259062</v>
      </c>
      <c r="AI254" s="6">
        <v>5.9702583378812326</v>
      </c>
      <c r="AJ254" s="6"/>
      <c r="AK254" s="6"/>
      <c r="AL254" s="6"/>
      <c r="AM254" s="6"/>
      <c r="AN254" s="6">
        <v>5.7172623817919543</v>
      </c>
      <c r="AO254" s="6">
        <v>2.1065950520997747</v>
      </c>
      <c r="AP254" s="6">
        <v>2.7027161000399564</v>
      </c>
      <c r="AQ254" s="6">
        <v>111.47500000000001</v>
      </c>
      <c r="AR254" s="6"/>
      <c r="AS254" s="6"/>
      <c r="AT254" s="6">
        <v>1.0657186805638161</v>
      </c>
      <c r="AU254" s="6">
        <v>1</v>
      </c>
      <c r="AV254" s="10"/>
      <c r="AW254" s="13">
        <v>68.090248889549443</v>
      </c>
      <c r="AX254" s="1" t="s">
        <v>156</v>
      </c>
      <c r="AY254" s="17">
        <v>36.674120734908101</v>
      </c>
      <c r="AZ254" s="12">
        <v>100</v>
      </c>
      <c r="BA254" s="12">
        <v>0</v>
      </c>
      <c r="BB254" s="12">
        <v>0</v>
      </c>
      <c r="BC254" s="12">
        <v>100</v>
      </c>
      <c r="BD254" s="12">
        <v>0</v>
      </c>
      <c r="BE254" s="12">
        <v>0</v>
      </c>
      <c r="BF254" s="18">
        <v>43.70763129240018</v>
      </c>
      <c r="BG254" s="18">
        <v>50.563362437432048</v>
      </c>
      <c r="BH254" s="18">
        <v>5.7290062701677762</v>
      </c>
      <c r="BI254" s="15"/>
      <c r="BJ254" s="19">
        <f t="shared" ca="1" si="25"/>
        <v>1</v>
      </c>
      <c r="BK254" s="18">
        <f t="shared" ca="1" si="26"/>
        <v>3.7216513228163612</v>
      </c>
      <c r="BL254" s="17">
        <f t="shared" si="27"/>
        <v>2.5783671189178188</v>
      </c>
      <c r="BM254" s="17">
        <f t="shared" ca="1" si="28"/>
        <v>3.3267129860460738</v>
      </c>
      <c r="BN254" s="16">
        <f t="shared" si="29"/>
        <v>3.0662417412588265</v>
      </c>
      <c r="BO254" s="15"/>
      <c r="BP254" s="2"/>
    </row>
    <row r="255" spans="1:68" x14ac:dyDescent="0.2">
      <c r="A255" s="1">
        <v>12.1</v>
      </c>
      <c r="B255" s="1">
        <v>2.5299999999999998</v>
      </c>
      <c r="C255" s="1">
        <v>2.7109999999999999E-2</v>
      </c>
      <c r="D255" s="1">
        <v>1.55829</v>
      </c>
      <c r="E255" s="1">
        <v>0.10544000000000001</v>
      </c>
      <c r="F255" s="1">
        <v>2.3001800000000001</v>
      </c>
      <c r="G255" s="1">
        <v>2.1063000000000001</v>
      </c>
      <c r="H255" s="15"/>
      <c r="I255" s="11">
        <f t="shared" si="23"/>
        <v>39.69816272965879</v>
      </c>
      <c r="J255" s="10">
        <f t="shared" si="24"/>
        <v>-36.838162729658791</v>
      </c>
      <c r="K255" s="6">
        <v>117</v>
      </c>
      <c r="L255" s="10">
        <v>4343.667979002621</v>
      </c>
      <c r="M255" s="10">
        <v>2163.353018372708</v>
      </c>
      <c r="N255" s="10">
        <v>17.20253718285214</v>
      </c>
      <c r="O255" s="10">
        <v>8.3444141689373303</v>
      </c>
      <c r="P255" s="10">
        <v>8.8406243597056253</v>
      </c>
      <c r="Q255" s="10">
        <v>0.11322760041194649</v>
      </c>
      <c r="R255" s="10">
        <v>1.280764749241271</v>
      </c>
      <c r="S255" s="10">
        <v>34.459041025575985</v>
      </c>
      <c r="T255" s="14" t="s">
        <v>159</v>
      </c>
      <c r="U255" s="6">
        <v>5</v>
      </c>
      <c r="V255" s="14" t="s">
        <v>157</v>
      </c>
      <c r="W255" s="6">
        <v>4</v>
      </c>
      <c r="X255" s="14" t="s">
        <v>33</v>
      </c>
      <c r="Y255" s="6">
        <v>3</v>
      </c>
      <c r="Z255" s="14" t="s">
        <v>119</v>
      </c>
      <c r="AA255" s="9">
        <v>4</v>
      </c>
      <c r="AB255" s="7">
        <v>25.854314390956702</v>
      </c>
      <c r="AC255" s="6">
        <v>61.108740146685165</v>
      </c>
      <c r="AD255" s="13">
        <v>13.036945462358133</v>
      </c>
      <c r="AE255" s="8">
        <v>884.06243597056255</v>
      </c>
      <c r="AF255" s="6">
        <v>766.85668706124545</v>
      </c>
      <c r="AG255" s="6">
        <v>538.04682697792191</v>
      </c>
      <c r="AH255" s="6">
        <v>354.99093619317625</v>
      </c>
      <c r="AI255" s="6">
        <v>7.8078351281326492</v>
      </c>
      <c r="AJ255" s="6"/>
      <c r="AK255" s="6"/>
      <c r="AL255" s="6"/>
      <c r="AM255" s="6"/>
      <c r="AN255" s="6">
        <v>4.1722070844686652</v>
      </c>
      <c r="AO255" s="6">
        <v>2.6046217373415681</v>
      </c>
      <c r="AP255" s="6">
        <v>4.3043746158233755</v>
      </c>
      <c r="AQ255" s="6">
        <v>114.66</v>
      </c>
      <c r="AR255" s="6"/>
      <c r="AS255" s="6"/>
      <c r="AT255" s="6">
        <v>1.8388895992198004</v>
      </c>
      <c r="AU255" s="6">
        <v>1</v>
      </c>
      <c r="AV255" s="10"/>
      <c r="AW255" s="13">
        <v>115.02850305918682</v>
      </c>
      <c r="AX255" s="1" t="s">
        <v>156</v>
      </c>
      <c r="AY255" s="17">
        <v>36.838162729658798</v>
      </c>
      <c r="AZ255" s="12">
        <v>0</v>
      </c>
      <c r="BA255" s="12">
        <v>100</v>
      </c>
      <c r="BB255" s="12">
        <v>0</v>
      </c>
      <c r="BC255" s="12">
        <v>0</v>
      </c>
      <c r="BD255" s="12">
        <v>100</v>
      </c>
      <c r="BE255" s="12">
        <v>0</v>
      </c>
      <c r="BF255" s="18">
        <v>25.854314390956702</v>
      </c>
      <c r="BG255" s="18">
        <v>61.108740146685165</v>
      </c>
      <c r="BH255" s="18">
        <v>13.036945462358133</v>
      </c>
      <c r="BI255" s="15"/>
      <c r="BJ255" s="19">
        <f t="shared" ca="1" si="25"/>
        <v>1</v>
      </c>
      <c r="BK255" s="18">
        <f t="shared" ca="1" si="26"/>
        <v>6.1652354595558645</v>
      </c>
      <c r="BL255" s="17">
        <f t="shared" si="27"/>
        <v>1.6978731393003359</v>
      </c>
      <c r="BM255" s="17">
        <f t="shared" ca="1" si="28"/>
        <v>3.0471125648148671</v>
      </c>
      <c r="BN255" s="16">
        <f t="shared" si="29"/>
        <v>2.8737907428278238</v>
      </c>
      <c r="BO255" s="15"/>
      <c r="BP255" s="2"/>
    </row>
    <row r="256" spans="1:68" x14ac:dyDescent="0.2">
      <c r="A256" s="1">
        <v>12.15</v>
      </c>
      <c r="B256" s="1">
        <v>2.6</v>
      </c>
      <c r="C256" s="1">
        <v>2.5780000000000001E-2</v>
      </c>
      <c r="D256" s="1">
        <v>1.56427</v>
      </c>
      <c r="E256" s="1">
        <v>9.2999999999999999E-2</v>
      </c>
      <c r="F256" s="1">
        <v>2.2957299999999998</v>
      </c>
      <c r="G256" s="1">
        <v>2.0991499999999998</v>
      </c>
      <c r="H256" s="15"/>
      <c r="I256" s="11">
        <f t="shared" si="23"/>
        <v>39.862204724409445</v>
      </c>
      <c r="J256" s="10">
        <f t="shared" si="24"/>
        <v>-37.002204724409445</v>
      </c>
      <c r="K256" s="6">
        <v>117</v>
      </c>
      <c r="L256" s="10">
        <v>4362.8608923884476</v>
      </c>
      <c r="M256" s="10">
        <v>2172.3097112860937</v>
      </c>
      <c r="N256" s="10">
        <v>17.273622047244093</v>
      </c>
      <c r="O256" s="10">
        <v>7.6025645135438378</v>
      </c>
      <c r="P256" s="10">
        <v>8.0242773017879028</v>
      </c>
      <c r="Q256" s="10">
        <v>0.13539855818743604</v>
      </c>
      <c r="R256" s="10">
        <v>1.687361404587397</v>
      </c>
      <c r="S256" s="10">
        <v>29.285610294726773</v>
      </c>
      <c r="T256" s="14" t="s">
        <v>159</v>
      </c>
      <c r="U256" s="6">
        <v>5</v>
      </c>
      <c r="V256" s="14" t="s">
        <v>33</v>
      </c>
      <c r="W256" s="6">
        <v>3</v>
      </c>
      <c r="X256" s="14" t="s">
        <v>33</v>
      </c>
      <c r="Y256" s="6">
        <v>3</v>
      </c>
      <c r="Z256" s="14" t="s">
        <v>33</v>
      </c>
      <c r="AA256" s="9">
        <v>3</v>
      </c>
      <c r="AB256" s="7">
        <v>35.791737640412101</v>
      </c>
      <c r="AC256" s="6">
        <v>56.078165866911505</v>
      </c>
      <c r="AD256" s="13">
        <v>8.1300964926763957</v>
      </c>
      <c r="AE256" s="8">
        <v>802.42773017879028</v>
      </c>
      <c r="AF256" s="6">
        <v>669.68686181293526</v>
      </c>
      <c r="AG256" s="6">
        <v>476.82079763409274</v>
      </c>
      <c r="AH256" s="6">
        <v>247.1037582339294</v>
      </c>
      <c r="AI256" s="6">
        <v>5.9264126658421796</v>
      </c>
      <c r="AJ256" s="6"/>
      <c r="AK256" s="6"/>
      <c r="AL256" s="6"/>
      <c r="AM256" s="6"/>
      <c r="AN256" s="6">
        <v>3.8012822567719189</v>
      </c>
      <c r="AO256" s="6">
        <v>2.5144042671900815</v>
      </c>
      <c r="AP256" s="6">
        <v>3.8145663810727415</v>
      </c>
      <c r="AQ256" s="6">
        <v>114.66</v>
      </c>
      <c r="AR256" s="6"/>
      <c r="AS256" s="6"/>
      <c r="AT256" s="6">
        <v>1.5870408652768946</v>
      </c>
      <c r="AU256" s="6">
        <v>1</v>
      </c>
      <c r="AV256" s="10"/>
      <c r="AW256" s="13">
        <v>100.4530292719403</v>
      </c>
      <c r="AX256" s="1" t="s">
        <v>156</v>
      </c>
      <c r="AY256" s="17">
        <v>37.002204724409403</v>
      </c>
      <c r="AZ256" s="12">
        <v>0</v>
      </c>
      <c r="BA256" s="12">
        <v>100</v>
      </c>
      <c r="BB256" s="12">
        <v>0</v>
      </c>
      <c r="BC256" s="12">
        <v>100</v>
      </c>
      <c r="BD256" s="12">
        <v>0</v>
      </c>
      <c r="BE256" s="12">
        <v>0</v>
      </c>
      <c r="BF256" s="18">
        <v>35.791737640412101</v>
      </c>
      <c r="BG256" s="18">
        <v>56.078165866911505</v>
      </c>
      <c r="BH256" s="18">
        <v>8.1300964926763957</v>
      </c>
      <c r="BI256" s="15"/>
      <c r="BJ256" s="19">
        <f t="shared" ca="1" si="25"/>
        <v>1</v>
      </c>
      <c r="BK256" s="18">
        <f t="shared" ca="1" si="26"/>
        <v>5.3793865812388981</v>
      </c>
      <c r="BL256" s="17">
        <f t="shared" si="27"/>
        <v>2.3173388167415605</v>
      </c>
      <c r="BM256" s="17">
        <f t="shared" ca="1" si="28"/>
        <v>3.1647712189504413</v>
      </c>
      <c r="BN256" s="16">
        <f t="shared" si="29"/>
        <v>2.9676882920986882</v>
      </c>
      <c r="BO256" s="15"/>
      <c r="BP256" s="2"/>
    </row>
    <row r="257" spans="1:68" x14ac:dyDescent="0.2">
      <c r="A257" s="1">
        <v>12.2</v>
      </c>
      <c r="B257" s="1">
        <v>0.45</v>
      </c>
      <c r="C257" s="1">
        <v>2.5100000000000001E-2</v>
      </c>
      <c r="D257" s="1">
        <v>1.6112599999999999</v>
      </c>
      <c r="E257" s="1">
        <v>9.7519999999999996E-2</v>
      </c>
      <c r="F257" s="1">
        <v>2.2910300000000001</v>
      </c>
      <c r="G257" s="1">
        <v>2.0938300000000001</v>
      </c>
      <c r="H257" s="15"/>
      <c r="I257" s="11">
        <f t="shared" si="23"/>
        <v>40.026246719160099</v>
      </c>
      <c r="J257" s="10">
        <f t="shared" si="24"/>
        <v>-37.1662467191601</v>
      </c>
      <c r="K257" s="6">
        <v>117</v>
      </c>
      <c r="L257" s="10">
        <v>4382.0538057742742</v>
      </c>
      <c r="M257" s="10">
        <v>2181.2664041994794</v>
      </c>
      <c r="N257" s="10">
        <v>17.344706911636042</v>
      </c>
      <c r="O257" s="10">
        <v>7.2232729604103234</v>
      </c>
      <c r="P257" s="10">
        <v>7.6720539367098155</v>
      </c>
      <c r="Q257" s="10">
        <v>0.30961483007209056</v>
      </c>
      <c r="R257" s="10">
        <v>4.0356185270103806</v>
      </c>
      <c r="S257" s="10">
        <v>31.165345576353651</v>
      </c>
      <c r="T257" s="14" t="s">
        <v>33</v>
      </c>
      <c r="U257" s="6">
        <v>3</v>
      </c>
      <c r="V257" s="14" t="s">
        <v>33</v>
      </c>
      <c r="W257" s="6">
        <v>3</v>
      </c>
      <c r="X257" s="14" t="s">
        <v>33</v>
      </c>
      <c r="Y257" s="6">
        <v>3</v>
      </c>
      <c r="Z257" s="14" t="s">
        <v>161</v>
      </c>
      <c r="AA257" s="9">
        <v>2</v>
      </c>
      <c r="AB257" s="7">
        <v>92.593592027038753</v>
      </c>
      <c r="AC257" s="6">
        <v>7.056407972961253</v>
      </c>
      <c r="AD257" s="13">
        <v>0.35</v>
      </c>
      <c r="AE257" s="8">
        <v>767.20539367098149</v>
      </c>
      <c r="AF257" s="6">
        <v>627.11982395752341</v>
      </c>
      <c r="AG257" s="6">
        <v>450.40404525323618</v>
      </c>
      <c r="AH257" s="6">
        <v>284.31028110276225</v>
      </c>
      <c r="AI257" s="6">
        <v>2.4779349021891033</v>
      </c>
      <c r="AJ257" s="6"/>
      <c r="AK257" s="6"/>
      <c r="AL257" s="6"/>
      <c r="AM257" s="6"/>
      <c r="AN257" s="6">
        <v>7.2232729604103234</v>
      </c>
      <c r="AO257" s="6">
        <v>2.7642076241442561</v>
      </c>
      <c r="AP257" s="6">
        <v>3.6032323620258895</v>
      </c>
      <c r="AQ257" s="6">
        <v>111.47500000000001</v>
      </c>
      <c r="AR257" s="6"/>
      <c r="AS257" s="6"/>
      <c r="AT257" s="6">
        <v>1.4739006264671421</v>
      </c>
      <c r="AU257" s="6">
        <v>1</v>
      </c>
      <c r="AV257" s="10"/>
      <c r="AW257" s="13">
        <v>94.067973593628508</v>
      </c>
      <c r="AX257" s="1" t="s">
        <v>156</v>
      </c>
      <c r="AY257" s="17">
        <v>37.1662467191601</v>
      </c>
      <c r="AZ257" s="12">
        <v>100</v>
      </c>
      <c r="BA257" s="12">
        <v>0</v>
      </c>
      <c r="BB257" s="12">
        <v>0</v>
      </c>
      <c r="BC257" s="12">
        <v>100</v>
      </c>
      <c r="BD257" s="12">
        <v>0</v>
      </c>
      <c r="BE257" s="12">
        <v>0</v>
      </c>
      <c r="BF257" s="18">
        <v>92.593592027038753</v>
      </c>
      <c r="BG257" s="18">
        <v>7.056407972961253</v>
      </c>
      <c r="BH257" s="18">
        <v>0.35</v>
      </c>
      <c r="BI257" s="15"/>
      <c r="BJ257" s="19">
        <f t="shared" ca="1" si="25"/>
        <v>1</v>
      </c>
      <c r="BK257" s="18">
        <f t="shared" ca="1" si="26"/>
        <v>5.0255457318467291</v>
      </c>
      <c r="BL257" s="17">
        <f t="shared" si="27"/>
        <v>5.6488469799820216</v>
      </c>
      <c r="BM257" s="17">
        <f t="shared" ca="1" si="28"/>
        <v>3.3992604788725203</v>
      </c>
      <c r="BN257" s="16">
        <f t="shared" si="29"/>
        <v>3.1856091555858637</v>
      </c>
      <c r="BO257" s="15"/>
      <c r="BP257" s="2"/>
    </row>
    <row r="258" spans="1:68" x14ac:dyDescent="0.2">
      <c r="A258" s="1">
        <v>12.25</v>
      </c>
      <c r="B258" s="1">
        <v>2.6</v>
      </c>
      <c r="C258" s="1">
        <v>3.3340000000000002E-2</v>
      </c>
      <c r="D258" s="1">
        <v>1.6491</v>
      </c>
      <c r="E258" s="1">
        <v>0.10935</v>
      </c>
      <c r="F258" s="1">
        <v>2.29345</v>
      </c>
      <c r="G258" s="1">
        <v>2.0961799999999999</v>
      </c>
      <c r="H258" s="15"/>
      <c r="I258" s="11">
        <f t="shared" si="23"/>
        <v>40.190288713910761</v>
      </c>
      <c r="J258" s="10">
        <f t="shared" si="24"/>
        <v>-37.330288713910761</v>
      </c>
      <c r="K258" s="6">
        <v>117</v>
      </c>
      <c r="L258" s="10">
        <v>4401.2467191601017</v>
      </c>
      <c r="M258" s="10">
        <v>2190.2230971128656</v>
      </c>
      <c r="N258" s="10">
        <v>17.415791776027998</v>
      </c>
      <c r="O258" s="10">
        <v>11.819394133675269</v>
      </c>
      <c r="P258" s="10">
        <v>12.339019504818943</v>
      </c>
      <c r="Q258" s="10">
        <v>0.44990731204943385</v>
      </c>
      <c r="R258" s="10">
        <v>3.6462160698726898</v>
      </c>
      <c r="S258" s="10">
        <v>36.085095218310734</v>
      </c>
      <c r="T258" s="14" t="s">
        <v>33</v>
      </c>
      <c r="U258" s="6">
        <v>3</v>
      </c>
      <c r="V258" s="14" t="s">
        <v>33</v>
      </c>
      <c r="W258" s="6">
        <v>3</v>
      </c>
      <c r="X258" s="14" t="s">
        <v>33</v>
      </c>
      <c r="Y258" s="6">
        <v>3</v>
      </c>
      <c r="Z258" s="14" t="s">
        <v>33</v>
      </c>
      <c r="AA258" s="9">
        <v>3</v>
      </c>
      <c r="AB258" s="7">
        <v>69.282188911570145</v>
      </c>
      <c r="AC258" s="6">
        <v>28.184424373986772</v>
      </c>
      <c r="AD258" s="13">
        <v>2.5333867144430888</v>
      </c>
      <c r="AE258" s="8">
        <v>1233.9019504818943</v>
      </c>
      <c r="AF258" s="6">
        <v>1175.0456017711958</v>
      </c>
      <c r="AG258" s="6">
        <v>800.42646286142065</v>
      </c>
      <c r="AH258" s="6">
        <v>384.05424224124482</v>
      </c>
      <c r="AI258" s="6">
        <v>2.7425692302291775</v>
      </c>
      <c r="AJ258" s="6"/>
      <c r="AK258" s="6"/>
      <c r="AL258" s="6"/>
      <c r="AM258" s="6"/>
      <c r="AN258" s="6">
        <v>11.819394133675269</v>
      </c>
      <c r="AO258" s="6">
        <v>3.8204504428434487</v>
      </c>
      <c r="AP258" s="6">
        <v>6.4034117028913657</v>
      </c>
      <c r="AQ258" s="6">
        <v>111.47500000000001</v>
      </c>
      <c r="AR258" s="6"/>
      <c r="AS258" s="6"/>
      <c r="AT258" s="6">
        <v>2.8356022499577316</v>
      </c>
      <c r="AU258" s="6">
        <v>1</v>
      </c>
      <c r="AV258" s="10"/>
      <c r="AW258" s="13">
        <v>176.25684026567939</v>
      </c>
      <c r="AX258" s="1" t="s">
        <v>156</v>
      </c>
      <c r="AY258" s="17">
        <v>37.330288713910797</v>
      </c>
      <c r="AZ258" s="12">
        <v>100</v>
      </c>
      <c r="BA258" s="12">
        <v>0</v>
      </c>
      <c r="BB258" s="12">
        <v>0</v>
      </c>
      <c r="BC258" s="12">
        <v>100</v>
      </c>
      <c r="BD258" s="12">
        <v>0</v>
      </c>
      <c r="BE258" s="12">
        <v>0</v>
      </c>
      <c r="BF258" s="18">
        <v>69.282188911570145</v>
      </c>
      <c r="BG258" s="18">
        <v>28.184424373986772</v>
      </c>
      <c r="BH258" s="18">
        <v>2.5333867144430888</v>
      </c>
      <c r="BI258" s="15"/>
      <c r="BJ258" s="19">
        <f t="shared" ca="1" si="25"/>
        <v>1</v>
      </c>
      <c r="BK258" s="18">
        <f t="shared" ca="1" si="26"/>
        <v>9.2578661585691826</v>
      </c>
      <c r="BL258" s="17">
        <f t="shared" si="27"/>
        <v>4.4376576492398705</v>
      </c>
      <c r="BM258" s="17">
        <f t="shared" ca="1" si="28"/>
        <v>3.1230947756766487</v>
      </c>
      <c r="BN258" s="16">
        <f t="shared" si="29"/>
        <v>2.9923735684797563</v>
      </c>
      <c r="BO258" s="15"/>
      <c r="BP258" s="2"/>
    </row>
    <row r="259" spans="1:68" x14ac:dyDescent="0.2">
      <c r="A259" s="1">
        <v>12.3</v>
      </c>
      <c r="B259" s="1">
        <v>2.5299999999999998</v>
      </c>
      <c r="C259" s="1">
        <v>4.0070000000000001E-2</v>
      </c>
      <c r="D259" s="1">
        <v>1.6810799999999999</v>
      </c>
      <c r="E259" s="1">
        <v>9.783E-2</v>
      </c>
      <c r="F259" s="1">
        <v>2.2919</v>
      </c>
      <c r="G259" s="1">
        <v>2.0930300000000002</v>
      </c>
      <c r="H259" s="15"/>
      <c r="I259" s="11">
        <f t="shared" si="23"/>
        <v>40.354330708661415</v>
      </c>
      <c r="J259" s="10">
        <f t="shared" si="24"/>
        <v>-37.494330708661415</v>
      </c>
      <c r="K259" s="6">
        <v>117</v>
      </c>
      <c r="L259" s="10">
        <v>4420.4396325459284</v>
      </c>
      <c r="M259" s="10">
        <v>2199.1797900262513</v>
      </c>
      <c r="N259" s="10">
        <v>17.486876640419947</v>
      </c>
      <c r="O259" s="10">
        <v>15.573264946305498</v>
      </c>
      <c r="P259" s="10">
        <v>16.023902369130916</v>
      </c>
      <c r="Q259" s="10">
        <v>0.56847373841400606</v>
      </c>
      <c r="R259" s="10">
        <v>3.5476610211326332</v>
      </c>
      <c r="S259" s="10">
        <v>31.294265473987359</v>
      </c>
      <c r="T259" s="14" t="s">
        <v>159</v>
      </c>
      <c r="U259" s="6">
        <v>4</v>
      </c>
      <c r="V259" s="14" t="s">
        <v>157</v>
      </c>
      <c r="W259" s="6">
        <v>4</v>
      </c>
      <c r="X259" s="14" t="s">
        <v>33</v>
      </c>
      <c r="Y259" s="6">
        <v>3</v>
      </c>
      <c r="Z259" s="14" t="s">
        <v>33</v>
      </c>
      <c r="AA259" s="9">
        <v>3</v>
      </c>
      <c r="AB259" s="7">
        <v>57.850875676664032</v>
      </c>
      <c r="AC259" s="6">
        <v>38.736678275987998</v>
      </c>
      <c r="AD259" s="13">
        <v>3.412446047347967</v>
      </c>
      <c r="AE259" s="8">
        <v>1602.3902369130915</v>
      </c>
      <c r="AF259" s="6">
        <v>1607.4322379616733</v>
      </c>
      <c r="AG259" s="6">
        <v>1068.2601579420611</v>
      </c>
      <c r="AH259" s="6">
        <v>284.03771314767249</v>
      </c>
      <c r="AI259" s="6">
        <v>2.8187585962785646</v>
      </c>
      <c r="AJ259" s="6"/>
      <c r="AK259" s="6"/>
      <c r="AL259" s="6"/>
      <c r="AM259" s="6"/>
      <c r="AN259" s="6">
        <v>10.382176630870331</v>
      </c>
      <c r="AO259" s="6">
        <v>4.6559552153950445</v>
      </c>
      <c r="AP259" s="6">
        <v>8.4778211055944279</v>
      </c>
      <c r="AQ259" s="6">
        <v>114.66</v>
      </c>
      <c r="AR259" s="6"/>
      <c r="AS259" s="6"/>
      <c r="AT259" s="6">
        <v>3.9208034803273728</v>
      </c>
      <c r="AU259" s="6">
        <v>1</v>
      </c>
      <c r="AV259" s="10"/>
      <c r="AW259" s="13">
        <v>241.11483569425101</v>
      </c>
      <c r="AX259" s="1" t="s">
        <v>156</v>
      </c>
      <c r="AY259" s="17">
        <v>37.494330708661401</v>
      </c>
      <c r="AZ259" s="12">
        <v>100</v>
      </c>
      <c r="BA259" s="12">
        <v>0</v>
      </c>
      <c r="BB259" s="12">
        <v>0</v>
      </c>
      <c r="BC259" s="12">
        <v>100</v>
      </c>
      <c r="BD259" s="12">
        <v>0</v>
      </c>
      <c r="BE259" s="12">
        <v>0</v>
      </c>
      <c r="BF259" s="18">
        <v>57.850875676664032</v>
      </c>
      <c r="BG259" s="18">
        <v>38.736678275987998</v>
      </c>
      <c r="BH259" s="18">
        <v>3.412446047347967</v>
      </c>
      <c r="BI259" s="15"/>
      <c r="BJ259" s="19">
        <f t="shared" ca="1" si="25"/>
        <v>1</v>
      </c>
      <c r="BK259" s="18">
        <f t="shared" ca="1" si="26"/>
        <v>12.56257684388147</v>
      </c>
      <c r="BL259" s="17">
        <f t="shared" si="27"/>
        <v>4.115294645281919</v>
      </c>
      <c r="BM259" s="17">
        <f t="shared" ca="1" si="28"/>
        <v>2.9977148718801971</v>
      </c>
      <c r="BN259" s="16">
        <f t="shared" si="29"/>
        <v>2.8946947123759061</v>
      </c>
      <c r="BO259" s="15"/>
      <c r="BP259" s="2"/>
    </row>
    <row r="260" spans="1:68" x14ac:dyDescent="0.2">
      <c r="A260" s="1">
        <v>12.35</v>
      </c>
      <c r="B260" s="1">
        <v>2.6</v>
      </c>
      <c r="C260" s="1">
        <v>3.968E-2</v>
      </c>
      <c r="D260" s="1">
        <v>1.69171</v>
      </c>
      <c r="E260" s="1">
        <v>0.10743999999999999</v>
      </c>
      <c r="F260" s="1">
        <v>2.29725</v>
      </c>
      <c r="G260" s="1">
        <v>2.0997499999999998</v>
      </c>
      <c r="H260" s="15"/>
      <c r="I260" s="11">
        <f t="shared" si="23"/>
        <v>40.518372703412069</v>
      </c>
      <c r="J260" s="10">
        <f t="shared" si="24"/>
        <v>-37.65837270341207</v>
      </c>
      <c r="K260" s="6">
        <v>117</v>
      </c>
      <c r="L260" s="10">
        <v>4439.632545931755</v>
      </c>
      <c r="M260" s="10">
        <v>2208.1364829396371</v>
      </c>
      <c r="N260" s="10">
        <v>17.557961504811896</v>
      </c>
      <c r="O260" s="10">
        <v>15.35573008494951</v>
      </c>
      <c r="P260" s="10">
        <v>15.863917350078612</v>
      </c>
      <c r="Q260" s="10">
        <v>0.607884654994851</v>
      </c>
      <c r="R260" s="10">
        <v>3.8318697808384554</v>
      </c>
      <c r="S260" s="10">
        <v>35.290782300632124</v>
      </c>
      <c r="T260" s="14" t="s">
        <v>159</v>
      </c>
      <c r="U260" s="6">
        <v>4</v>
      </c>
      <c r="V260" s="14" t="s">
        <v>157</v>
      </c>
      <c r="W260" s="6">
        <v>4</v>
      </c>
      <c r="X260" s="14" t="s">
        <v>33</v>
      </c>
      <c r="Y260" s="6">
        <v>3</v>
      </c>
      <c r="Z260" s="14" t="s">
        <v>33</v>
      </c>
      <c r="AA260" s="9">
        <v>3</v>
      </c>
      <c r="AB260" s="7">
        <v>65.895977355211357</v>
      </c>
      <c r="AC260" s="6">
        <v>31.357582896044931</v>
      </c>
      <c r="AD260" s="13">
        <v>2.7464397487437076</v>
      </c>
      <c r="AE260" s="8">
        <v>1586.3917350078614</v>
      </c>
      <c r="AF260" s="6">
        <v>1587.4814761092948</v>
      </c>
      <c r="AG260" s="6">
        <v>1057.5944900052409</v>
      </c>
      <c r="AH260" s="6">
        <v>364.78945637115902</v>
      </c>
      <c r="AI260" s="6">
        <v>2.6096920229402705</v>
      </c>
      <c r="AJ260" s="6"/>
      <c r="AK260" s="6"/>
      <c r="AL260" s="6"/>
      <c r="AM260" s="6"/>
      <c r="AN260" s="6">
        <v>10.237153389966339</v>
      </c>
      <c r="AO260" s="6">
        <v>4.6764059345491242</v>
      </c>
      <c r="AP260" s="6">
        <v>8.4031614300366861</v>
      </c>
      <c r="AQ260" s="6">
        <v>114.66</v>
      </c>
      <c r="AR260" s="6"/>
      <c r="AS260" s="6"/>
      <c r="AT260" s="6">
        <v>3.8506840667690119</v>
      </c>
      <c r="AU260" s="6">
        <v>1</v>
      </c>
      <c r="AV260" s="10"/>
      <c r="AW260" s="13">
        <v>238.12222141639424</v>
      </c>
      <c r="AX260" s="1" t="s">
        <v>156</v>
      </c>
      <c r="AY260" s="17">
        <v>37.658372703412098</v>
      </c>
      <c r="AZ260" s="12">
        <v>100</v>
      </c>
      <c r="BA260" s="12">
        <v>0</v>
      </c>
      <c r="BB260" s="12">
        <v>0</v>
      </c>
      <c r="BC260" s="12">
        <v>100</v>
      </c>
      <c r="BD260" s="12">
        <v>0</v>
      </c>
      <c r="BE260" s="12">
        <v>0</v>
      </c>
      <c r="BF260" s="18">
        <v>65.895977355211357</v>
      </c>
      <c r="BG260" s="18">
        <v>31.357582896044931</v>
      </c>
      <c r="BH260" s="18">
        <v>2.7464397487437076</v>
      </c>
      <c r="BI260" s="15"/>
      <c r="BJ260" s="19">
        <f t="shared" ca="1" si="25"/>
        <v>1</v>
      </c>
      <c r="BK260" s="18">
        <f t="shared" ca="1" si="26"/>
        <v>12.358023321953979</v>
      </c>
      <c r="BL260" s="17">
        <f t="shared" si="27"/>
        <v>4.4552928152558593</v>
      </c>
      <c r="BM260" s="17">
        <f t="shared" ca="1" si="28"/>
        <v>3.024537147358799</v>
      </c>
      <c r="BN260" s="16">
        <f t="shared" si="29"/>
        <v>2.9187043912803885</v>
      </c>
      <c r="BO260" s="15"/>
      <c r="BP260" s="2"/>
    </row>
    <row r="261" spans="1:68" x14ac:dyDescent="0.2">
      <c r="A261" s="1">
        <v>12.4</v>
      </c>
      <c r="B261" s="1">
        <v>2.6</v>
      </c>
      <c r="C261" s="1">
        <v>4.0259999999999997E-2</v>
      </c>
      <c r="D261" s="1">
        <v>1.6882999999999999</v>
      </c>
      <c r="E261" s="1">
        <v>0.11638</v>
      </c>
      <c r="F261" s="1">
        <v>2.29488</v>
      </c>
      <c r="G261" s="1">
        <v>2.0951</v>
      </c>
      <c r="H261" s="15"/>
      <c r="I261" s="11">
        <f t="shared" si="23"/>
        <v>40.682414698162731</v>
      </c>
      <c r="J261" s="10">
        <f t="shared" si="24"/>
        <v>-37.822414698162731</v>
      </c>
      <c r="K261" s="6">
        <v>117</v>
      </c>
      <c r="L261" s="10">
        <v>4458.8254593175825</v>
      </c>
      <c r="M261" s="10">
        <v>2217.0931758530232</v>
      </c>
      <c r="N261" s="10">
        <v>17.629046369203849</v>
      </c>
      <c r="O261" s="10">
        <v>15.679243468504566</v>
      </c>
      <c r="P261" s="10">
        <v>16.240968256026484</v>
      </c>
      <c r="Q261" s="10">
        <v>0.59524201853758996</v>
      </c>
      <c r="R261" s="10">
        <v>3.6650648480684973</v>
      </c>
      <c r="S261" s="10">
        <v>39.00866580013308</v>
      </c>
      <c r="T261" s="14" t="s">
        <v>159</v>
      </c>
      <c r="U261" s="6">
        <v>4</v>
      </c>
      <c r="V261" s="14" t="s">
        <v>157</v>
      </c>
      <c r="W261" s="6">
        <v>4</v>
      </c>
      <c r="X261" s="14" t="s">
        <v>33</v>
      </c>
      <c r="Y261" s="6">
        <v>3</v>
      </c>
      <c r="Z261" s="14" t="s">
        <v>33</v>
      </c>
      <c r="AA261" s="9">
        <v>3</v>
      </c>
      <c r="AB261" s="7">
        <v>61.276726395021242</v>
      </c>
      <c r="AC261" s="6">
        <v>35.631034988218261</v>
      </c>
      <c r="AD261" s="13">
        <v>3.0922386167605023</v>
      </c>
      <c r="AE261" s="8">
        <v>1624.0968256026486</v>
      </c>
      <c r="AF261" s="6">
        <v>1630.7114113157604</v>
      </c>
      <c r="AG261" s="6">
        <v>1082.7312170684322</v>
      </c>
      <c r="AH261" s="6">
        <v>439.80931400768702</v>
      </c>
      <c r="AI261" s="6">
        <v>2.728464683311139</v>
      </c>
      <c r="AJ261" s="6"/>
      <c r="AK261" s="6"/>
      <c r="AL261" s="6"/>
      <c r="AM261" s="6"/>
      <c r="AN261" s="6">
        <v>10.452828979003044</v>
      </c>
      <c r="AO261" s="6">
        <v>4.7369190692560545</v>
      </c>
      <c r="AP261" s="6">
        <v>8.5791185194790263</v>
      </c>
      <c r="AQ261" s="6">
        <v>114.66</v>
      </c>
      <c r="AR261" s="6"/>
      <c r="AS261" s="6"/>
      <c r="AT261" s="6">
        <v>3.9414660452366772</v>
      </c>
      <c r="AU261" s="6">
        <v>1</v>
      </c>
      <c r="AV261" s="10"/>
      <c r="AW261" s="13">
        <v>244.60671169736406</v>
      </c>
      <c r="AX261" s="1" t="s">
        <v>156</v>
      </c>
      <c r="AY261" s="17">
        <v>37.822414698162703</v>
      </c>
      <c r="AZ261" s="12">
        <v>100</v>
      </c>
      <c r="BA261" s="12">
        <v>0</v>
      </c>
      <c r="BB261" s="12">
        <v>0</v>
      </c>
      <c r="BC261" s="12">
        <v>100</v>
      </c>
      <c r="BD261" s="12">
        <v>0</v>
      </c>
      <c r="BE261" s="12">
        <v>0</v>
      </c>
      <c r="BF261" s="18">
        <v>61.276726395021242</v>
      </c>
      <c r="BG261" s="18">
        <v>35.631034988218261</v>
      </c>
      <c r="BH261" s="18">
        <v>3.0922386167605023</v>
      </c>
      <c r="BI261" s="15"/>
      <c r="BJ261" s="19">
        <f t="shared" ca="1" si="25"/>
        <v>1</v>
      </c>
      <c r="BK261" s="18">
        <f t="shared" ca="1" si="26"/>
        <v>12.639573003941766</v>
      </c>
      <c r="BL261" s="17">
        <f t="shared" si="27"/>
        <v>4.248222243543422</v>
      </c>
      <c r="BM261" s="17">
        <f t="shared" ca="1" si="28"/>
        <v>3.0040907729868822</v>
      </c>
      <c r="BN261" s="16">
        <f t="shared" si="29"/>
        <v>2.8987538384887137</v>
      </c>
      <c r="BO261" s="15"/>
      <c r="BP261" s="2"/>
    </row>
    <row r="262" spans="1:68" x14ac:dyDescent="0.2">
      <c r="A262" s="1">
        <v>12.45</v>
      </c>
      <c r="B262" s="1">
        <v>2.5299999999999998</v>
      </c>
      <c r="C262" s="1">
        <v>4.41E-2</v>
      </c>
      <c r="D262" s="1">
        <v>1.7012400000000001</v>
      </c>
      <c r="E262" s="1">
        <v>0.12411999999999999</v>
      </c>
      <c r="F262" s="1">
        <v>2.2978000000000001</v>
      </c>
      <c r="G262" s="1">
        <v>2.0985299999999998</v>
      </c>
      <c r="H262" s="15"/>
      <c r="I262" s="11">
        <f t="shared" si="23"/>
        <v>40.846456692913378</v>
      </c>
      <c r="J262" s="10">
        <f t="shared" si="24"/>
        <v>-37.986456692913379</v>
      </c>
      <c r="K262" s="6">
        <v>117</v>
      </c>
      <c r="L262" s="10">
        <v>4478.0183727034082</v>
      </c>
      <c r="M262" s="10">
        <v>2226.0498687664085</v>
      </c>
      <c r="N262" s="10">
        <v>17.700131233595798</v>
      </c>
      <c r="O262" s="10">
        <v>17.82112518031736</v>
      </c>
      <c r="P262" s="10">
        <v>18.429201245615605</v>
      </c>
      <c r="Q262" s="10">
        <v>0.64321730175077285</v>
      </c>
      <c r="R262" s="10">
        <v>3.4902071618746762</v>
      </c>
      <c r="S262" s="10">
        <v>42.227504534600349</v>
      </c>
      <c r="T262" s="14" t="s">
        <v>159</v>
      </c>
      <c r="U262" s="6">
        <v>4</v>
      </c>
      <c r="V262" s="14" t="s">
        <v>157</v>
      </c>
      <c r="W262" s="6">
        <v>4</v>
      </c>
      <c r="X262" s="14" t="s">
        <v>157</v>
      </c>
      <c r="Y262" s="6">
        <v>4</v>
      </c>
      <c r="Z262" s="14" t="s">
        <v>33</v>
      </c>
      <c r="AA262" s="9">
        <v>3</v>
      </c>
      <c r="AB262" s="7">
        <v>53.001802759118306</v>
      </c>
      <c r="AC262" s="6">
        <v>43.001707996087774</v>
      </c>
      <c r="AD262" s="13">
        <v>3.9964892447939233</v>
      </c>
      <c r="AE262" s="8">
        <v>1842.9201245615604</v>
      </c>
      <c r="AF262" s="6">
        <v>1887.0215916564907</v>
      </c>
      <c r="AG262" s="6">
        <v>1228.6134163743736</v>
      </c>
      <c r="AH262" s="6">
        <v>504.5631079063794</v>
      </c>
      <c r="AI262" s="6">
        <v>2.8651594407447019</v>
      </c>
      <c r="AJ262" s="6"/>
      <c r="AK262" s="6"/>
      <c r="AL262" s="6"/>
      <c r="AM262" s="6"/>
      <c r="AN262" s="6">
        <v>11.880750120211573</v>
      </c>
      <c r="AO262" s="6">
        <v>5.2018982628081227</v>
      </c>
      <c r="AP262" s="6">
        <v>9.6002939146206163</v>
      </c>
      <c r="AQ262" s="6">
        <v>114.66</v>
      </c>
      <c r="AR262" s="6"/>
      <c r="AS262" s="6"/>
      <c r="AT262" s="6">
        <v>4.5719923315407414</v>
      </c>
      <c r="AU262" s="6">
        <v>1</v>
      </c>
      <c r="AV262" s="10"/>
      <c r="AW262" s="13">
        <v>283.05323874847358</v>
      </c>
      <c r="AX262" s="1" t="s">
        <v>156</v>
      </c>
      <c r="AY262" s="17">
        <v>37.9864566929134</v>
      </c>
      <c r="AZ262" s="12">
        <v>100</v>
      </c>
      <c r="BA262" s="12">
        <v>0</v>
      </c>
      <c r="BB262" s="12">
        <v>0</v>
      </c>
      <c r="BC262" s="12">
        <v>100</v>
      </c>
      <c r="BD262" s="12">
        <v>0</v>
      </c>
      <c r="BE262" s="12">
        <v>0</v>
      </c>
      <c r="BF262" s="18">
        <v>53.001802759118306</v>
      </c>
      <c r="BG262" s="18">
        <v>43.001707996087774</v>
      </c>
      <c r="BH262" s="18">
        <v>3.9964892447939233</v>
      </c>
      <c r="BI262" s="15"/>
      <c r="BJ262" s="19">
        <f t="shared" ca="1" si="25"/>
        <v>1</v>
      </c>
      <c r="BK262" s="18">
        <f t="shared" ca="1" si="26"/>
        <v>14.546118024063752</v>
      </c>
      <c r="BL262" s="17">
        <f t="shared" si="27"/>
        <v>3.9728824673375565</v>
      </c>
      <c r="BM262" s="17">
        <f t="shared" ca="1" si="28"/>
        <v>2.9381221081664126</v>
      </c>
      <c r="BN262" s="16">
        <f t="shared" si="29"/>
        <v>2.84247243182064</v>
      </c>
      <c r="BO262" s="15"/>
      <c r="BP262" s="2"/>
    </row>
    <row r="263" spans="1:68" x14ac:dyDescent="0.2">
      <c r="A263" s="1">
        <v>12.5</v>
      </c>
      <c r="B263" s="1">
        <v>2.6</v>
      </c>
      <c r="C263" s="1">
        <v>4.138E-2</v>
      </c>
      <c r="D263" s="1">
        <v>1.7139200000000001</v>
      </c>
      <c r="E263" s="1">
        <v>0.13556000000000001</v>
      </c>
      <c r="F263" s="1">
        <v>2.2902499999999999</v>
      </c>
      <c r="G263" s="1">
        <v>2.0931000000000002</v>
      </c>
      <c r="H263" s="15"/>
      <c r="I263" s="11">
        <f t="shared" si="23"/>
        <v>41.01049868766404</v>
      </c>
      <c r="J263" s="10">
        <f t="shared" si="24"/>
        <v>-38.15049868766404</v>
      </c>
      <c r="K263" s="6">
        <v>117</v>
      </c>
      <c r="L263" s="10">
        <v>4497.2112860892357</v>
      </c>
      <c r="M263" s="10">
        <v>2235.0065616797947</v>
      </c>
      <c r="N263" s="10">
        <v>17.77121609798775</v>
      </c>
      <c r="O263" s="10">
        <v>16.303958967783299</v>
      </c>
      <c r="P263" s="10">
        <v>16.980543898425367</v>
      </c>
      <c r="Q263" s="10">
        <v>0.69022863027806447</v>
      </c>
      <c r="R263" s="10">
        <v>4.0648205052022535</v>
      </c>
      <c r="S263" s="10">
        <v>46.985064627921489</v>
      </c>
      <c r="T263" s="14" t="s">
        <v>33</v>
      </c>
      <c r="U263" s="6">
        <v>3</v>
      </c>
      <c r="V263" s="14" t="s">
        <v>157</v>
      </c>
      <c r="W263" s="6">
        <v>4</v>
      </c>
      <c r="X263" s="14" t="s">
        <v>33</v>
      </c>
      <c r="Y263" s="6">
        <v>3</v>
      </c>
      <c r="Z263" s="14" t="s">
        <v>33</v>
      </c>
      <c r="AA263" s="9">
        <v>3</v>
      </c>
      <c r="AB263" s="7">
        <v>71.122090544330803</v>
      </c>
      <c r="AC263" s="6">
        <v>26.452713405905655</v>
      </c>
      <c r="AD263" s="13">
        <v>2.4251960497635423</v>
      </c>
      <c r="AE263" s="8">
        <v>1698.0543898425367</v>
      </c>
      <c r="AF263" s="6">
        <v>1715.462320611414</v>
      </c>
      <c r="AG263" s="6">
        <v>1132.0362598950244</v>
      </c>
      <c r="AH263" s="6">
        <v>600.97059833006551</v>
      </c>
      <c r="AI263" s="6">
        <v>2.4601332302869863</v>
      </c>
      <c r="AJ263" s="6"/>
      <c r="AK263" s="6"/>
      <c r="AL263" s="6"/>
      <c r="AM263" s="6"/>
      <c r="AN263" s="6">
        <v>16.303958967783299</v>
      </c>
      <c r="AO263" s="6">
        <v>4.9902553822508828</v>
      </c>
      <c r="AP263" s="6">
        <v>8.9242538192651715</v>
      </c>
      <c r="AQ263" s="6">
        <v>111.47500000000001</v>
      </c>
      <c r="AR263" s="6"/>
      <c r="AS263" s="6"/>
      <c r="AT263" s="6">
        <v>4.116497052082722</v>
      </c>
      <c r="AU263" s="6">
        <v>1</v>
      </c>
      <c r="AV263" s="10"/>
      <c r="AW263" s="13">
        <v>257.31934809171213</v>
      </c>
      <c r="AX263" s="1" t="s">
        <v>156</v>
      </c>
      <c r="AY263" s="17">
        <v>38.150498687663998</v>
      </c>
      <c r="AZ263" s="12">
        <v>100</v>
      </c>
      <c r="BA263" s="12">
        <v>0</v>
      </c>
      <c r="BB263" s="12">
        <v>0</v>
      </c>
      <c r="BC263" s="12">
        <v>100</v>
      </c>
      <c r="BD263" s="12">
        <v>0</v>
      </c>
      <c r="BE263" s="12">
        <v>0</v>
      </c>
      <c r="BF263" s="18">
        <v>71.122090544330803</v>
      </c>
      <c r="BG263" s="18">
        <v>26.452713405905655</v>
      </c>
      <c r="BH263" s="18">
        <v>2.4251960497635423</v>
      </c>
      <c r="BI263" s="15"/>
      <c r="BJ263" s="19">
        <f t="shared" ca="1" si="25"/>
        <v>1</v>
      </c>
      <c r="BK263" s="18">
        <f t="shared" ca="1" si="26"/>
        <v>13.182903807055013</v>
      </c>
      <c r="BL263" s="17">
        <f t="shared" si="27"/>
        <v>4.685253347609998</v>
      </c>
      <c r="BM263" s="17">
        <f t="shared" ca="1" si="28"/>
        <v>3.0161763025147303</v>
      </c>
      <c r="BN263" s="16">
        <f t="shared" si="29"/>
        <v>2.9115669843652094</v>
      </c>
      <c r="BO263" s="15"/>
      <c r="BP263" s="2"/>
    </row>
    <row r="264" spans="1:68" x14ac:dyDescent="0.2">
      <c r="A264" s="1">
        <v>12.55</v>
      </c>
      <c r="B264" s="1">
        <v>2.5299999999999998</v>
      </c>
      <c r="C264" s="1">
        <v>4.2430000000000002E-2</v>
      </c>
      <c r="D264" s="1">
        <v>1.7273499999999999</v>
      </c>
      <c r="E264" s="1">
        <v>0.12920000000000001</v>
      </c>
      <c r="F264" s="1">
        <v>2.2965</v>
      </c>
      <c r="G264" s="1">
        <v>2.0988500000000001</v>
      </c>
      <c r="H264" s="15"/>
      <c r="I264" s="11">
        <f t="shared" si="23"/>
        <v>41.174540682414701</v>
      </c>
      <c r="J264" s="10">
        <f t="shared" si="24"/>
        <v>-38.314540682414702</v>
      </c>
      <c r="K264" s="6">
        <v>117</v>
      </c>
      <c r="L264" s="10">
        <v>4516.4041994750633</v>
      </c>
      <c r="M264" s="10">
        <v>2243.9632545931809</v>
      </c>
      <c r="N264" s="10">
        <v>17.842300962379703</v>
      </c>
      <c r="O264" s="10">
        <v>16.889629748357109</v>
      </c>
      <c r="P264" s="10">
        <v>17.528127582531809</v>
      </c>
      <c r="Q264" s="10">
        <v>0.74002059732234815</v>
      </c>
      <c r="R264" s="10">
        <v>4.2219033027796895</v>
      </c>
      <c r="S264" s="10">
        <v>44.340127373242957</v>
      </c>
      <c r="T264" s="14" t="s">
        <v>33</v>
      </c>
      <c r="U264" s="6">
        <v>3</v>
      </c>
      <c r="V264" s="14" t="s">
        <v>157</v>
      </c>
      <c r="W264" s="6">
        <v>4</v>
      </c>
      <c r="X264" s="14" t="s">
        <v>33</v>
      </c>
      <c r="Y264" s="6">
        <v>3</v>
      </c>
      <c r="Z264" s="14" t="s">
        <v>33</v>
      </c>
      <c r="AA264" s="9">
        <v>3</v>
      </c>
      <c r="AB264" s="7">
        <v>73.88448837107552</v>
      </c>
      <c r="AC264" s="6">
        <v>23.850001765797003</v>
      </c>
      <c r="AD264" s="13">
        <v>2.2655098631274773</v>
      </c>
      <c r="AE264" s="8">
        <v>1752.8127582531808</v>
      </c>
      <c r="AF264" s="6">
        <v>1778.7549356012407</v>
      </c>
      <c r="AG264" s="6">
        <v>1168.541838835454</v>
      </c>
      <c r="AH264" s="6">
        <v>545.09814330918698</v>
      </c>
      <c r="AI264" s="6">
        <v>2.3685999614003541</v>
      </c>
      <c r="AJ264" s="6"/>
      <c r="AK264" s="6"/>
      <c r="AL264" s="6"/>
      <c r="AM264" s="6"/>
      <c r="AN264" s="6">
        <v>16.889629748357109</v>
      </c>
      <c r="AO264" s="6">
        <v>5.1504303719334725</v>
      </c>
      <c r="AP264" s="6">
        <v>9.1797928718481785</v>
      </c>
      <c r="AQ264" s="6">
        <v>111.47500000000001</v>
      </c>
      <c r="AR264" s="6"/>
      <c r="AS264" s="6"/>
      <c r="AT264" s="6">
        <v>4.2554649187751883</v>
      </c>
      <c r="AU264" s="6">
        <v>1</v>
      </c>
      <c r="AV264" s="10"/>
      <c r="AW264" s="13">
        <v>266.8132403401861</v>
      </c>
      <c r="AX264" s="1" t="s">
        <v>156</v>
      </c>
      <c r="AY264" s="17">
        <v>38.314540682414702</v>
      </c>
      <c r="AZ264" s="12">
        <v>100</v>
      </c>
      <c r="BA264" s="12">
        <v>0</v>
      </c>
      <c r="BB264" s="12">
        <v>0</v>
      </c>
      <c r="BC264" s="12">
        <v>100</v>
      </c>
      <c r="BD264" s="12">
        <v>0</v>
      </c>
      <c r="BE264" s="12">
        <v>0</v>
      </c>
      <c r="BF264" s="18">
        <v>73.88448837107552</v>
      </c>
      <c r="BG264" s="18">
        <v>23.850001765797003</v>
      </c>
      <c r="BH264" s="18">
        <v>2.2655098631274773</v>
      </c>
      <c r="BI264" s="15"/>
      <c r="BJ264" s="19">
        <f t="shared" ca="1" si="25"/>
        <v>1</v>
      </c>
      <c r="BK264" s="18">
        <f t="shared" ca="1" si="26"/>
        <v>13.609782113444313</v>
      </c>
      <c r="BL264" s="17">
        <f t="shared" si="27"/>
        <v>4.8462620079985497</v>
      </c>
      <c r="BM264" s="17">
        <f t="shared" ca="1" si="28"/>
        <v>3.0146586476031878</v>
      </c>
      <c r="BN264" s="16">
        <f t="shared" si="29"/>
        <v>2.9112660155910004</v>
      </c>
      <c r="BO264" s="15"/>
      <c r="BP264" s="2"/>
    </row>
    <row r="265" spans="1:68" x14ac:dyDescent="0.2">
      <c r="A265" s="1">
        <v>12.6</v>
      </c>
      <c r="B265" s="1">
        <v>2.6</v>
      </c>
      <c r="C265" s="1">
        <v>4.0980000000000003E-2</v>
      </c>
      <c r="D265" s="1">
        <v>1.72847</v>
      </c>
      <c r="E265" s="1">
        <v>0.11763</v>
      </c>
      <c r="F265" s="1">
        <v>2.2898299999999998</v>
      </c>
      <c r="G265" s="1">
        <v>2.0878299999999999</v>
      </c>
      <c r="H265" s="15"/>
      <c r="I265" s="11">
        <f t="shared" si="23"/>
        <v>41.338582677165348</v>
      </c>
      <c r="J265" s="10">
        <f t="shared" si="24"/>
        <v>-38.478582677165349</v>
      </c>
      <c r="K265" s="6">
        <v>117</v>
      </c>
      <c r="L265" s="10">
        <v>4535.597112860889</v>
      </c>
      <c r="M265" s="10">
        <v>2252.9199475065661</v>
      </c>
      <c r="N265" s="10">
        <v>17.913385826771652</v>
      </c>
      <c r="O265" s="10">
        <v>16.080846289469466</v>
      </c>
      <c r="P265" s="10">
        <v>16.650056748466888</v>
      </c>
      <c r="Q265" s="10">
        <v>0.74417301750772391</v>
      </c>
      <c r="R265" s="10">
        <v>4.4694923792151409</v>
      </c>
      <c r="S265" s="10">
        <v>39.528504097043168</v>
      </c>
      <c r="T265" s="14" t="s">
        <v>33</v>
      </c>
      <c r="U265" s="6">
        <v>3</v>
      </c>
      <c r="V265" s="14" t="s">
        <v>157</v>
      </c>
      <c r="W265" s="6">
        <v>4</v>
      </c>
      <c r="X265" s="14" t="s">
        <v>33</v>
      </c>
      <c r="Y265" s="6">
        <v>3</v>
      </c>
      <c r="Z265" s="14" t="s">
        <v>33</v>
      </c>
      <c r="AA265" s="9">
        <v>3</v>
      </c>
      <c r="AB265" s="7">
        <v>81.297250260134604</v>
      </c>
      <c r="AC265" s="6">
        <v>16.913065281817651</v>
      </c>
      <c r="AD265" s="13">
        <v>1.7896844580477453</v>
      </c>
      <c r="AE265" s="8">
        <v>1665.0056748466886</v>
      </c>
      <c r="AF265" s="6">
        <v>1674.3234896297308</v>
      </c>
      <c r="AG265" s="6">
        <v>1110.0037832311259</v>
      </c>
      <c r="AH265" s="6">
        <v>444.65386155987119</v>
      </c>
      <c r="AI265" s="6">
        <v>2.23739054719141</v>
      </c>
      <c r="AJ265" s="6"/>
      <c r="AK265" s="6"/>
      <c r="AL265" s="6"/>
      <c r="AM265" s="6"/>
      <c r="AN265" s="6">
        <v>16.080846289469466</v>
      </c>
      <c r="AO265" s="6">
        <v>4.995033013498956</v>
      </c>
      <c r="AP265" s="6">
        <v>8.7700264826178813</v>
      </c>
      <c r="AQ265" s="6">
        <v>111.47500000000001</v>
      </c>
      <c r="AR265" s="6"/>
      <c r="AS265" s="6"/>
      <c r="AT265" s="6">
        <v>3.9743270517482627</v>
      </c>
      <c r="AU265" s="6">
        <v>1</v>
      </c>
      <c r="AV265" s="10"/>
      <c r="AW265" s="13">
        <v>251.14852344445964</v>
      </c>
      <c r="AX265" s="1" t="s">
        <v>156</v>
      </c>
      <c r="AY265" s="17">
        <v>38.478582677165299</v>
      </c>
      <c r="AZ265" s="12">
        <v>100</v>
      </c>
      <c r="BA265" s="12">
        <v>0</v>
      </c>
      <c r="BB265" s="12">
        <v>0</v>
      </c>
      <c r="BC265" s="12">
        <v>100</v>
      </c>
      <c r="BD265" s="12">
        <v>0</v>
      </c>
      <c r="BE265" s="12">
        <v>0</v>
      </c>
      <c r="BF265" s="18">
        <v>81.297250260134604</v>
      </c>
      <c r="BG265" s="18">
        <v>16.913065281817651</v>
      </c>
      <c r="BH265" s="18">
        <v>1.7896844580477453</v>
      </c>
      <c r="BI265" s="15"/>
      <c r="BJ265" s="19">
        <f t="shared" ca="1" si="25"/>
        <v>1</v>
      </c>
      <c r="BK265" s="18">
        <f t="shared" ca="1" si="26"/>
        <v>12.7676602162044</v>
      </c>
      <c r="BL265" s="17">
        <f t="shared" si="27"/>
        <v>5.174243206951866</v>
      </c>
      <c r="BM265" s="17">
        <f t="shared" ca="1" si="28"/>
        <v>3.054133805550451</v>
      </c>
      <c r="BN265" s="16">
        <f t="shared" si="29"/>
        <v>2.9442218225565688</v>
      </c>
      <c r="BO265" s="15"/>
      <c r="BP265" s="2"/>
    </row>
    <row r="266" spans="1:68" x14ac:dyDescent="0.2">
      <c r="A266" s="1">
        <v>12.65</v>
      </c>
      <c r="B266" s="1">
        <v>2.6</v>
      </c>
      <c r="C266" s="1">
        <v>4.1739999999999999E-2</v>
      </c>
      <c r="D266" s="1">
        <v>1.7207600000000001</v>
      </c>
      <c r="E266" s="1">
        <v>0.12016</v>
      </c>
      <c r="F266" s="1">
        <v>2.2908300000000001</v>
      </c>
      <c r="G266" s="1">
        <v>2.08928</v>
      </c>
      <c r="H266" s="15"/>
      <c r="I266" s="11">
        <f t="shared" si="23"/>
        <v>41.50262467191601</v>
      </c>
      <c r="J266" s="10">
        <f t="shared" si="24"/>
        <v>-38.64262467191601</v>
      </c>
      <c r="K266" s="6">
        <v>117</v>
      </c>
      <c r="L266" s="10">
        <v>4554.7900262467165</v>
      </c>
      <c r="M266" s="10">
        <v>2261.8766404199523</v>
      </c>
      <c r="N266" s="10">
        <v>17.984470691163605</v>
      </c>
      <c r="O266" s="10">
        <v>16.504760378265747</v>
      </c>
      <c r="P266" s="10">
        <v>17.089121836329589</v>
      </c>
      <c r="Q266" s="10">
        <v>0.71558805355303845</v>
      </c>
      <c r="R266" s="10">
        <v>4.18738926673094</v>
      </c>
      <c r="S266" s="10">
        <v>40.580656809989186</v>
      </c>
      <c r="T266" s="14" t="s">
        <v>33</v>
      </c>
      <c r="U266" s="6">
        <v>3</v>
      </c>
      <c r="V266" s="14" t="s">
        <v>157</v>
      </c>
      <c r="W266" s="6">
        <v>4</v>
      </c>
      <c r="X266" s="14" t="s">
        <v>33</v>
      </c>
      <c r="Y266" s="6">
        <v>3</v>
      </c>
      <c r="Z266" s="14" t="s">
        <v>33</v>
      </c>
      <c r="AA266" s="9">
        <v>3</v>
      </c>
      <c r="AB266" s="7">
        <v>73.350332867971929</v>
      </c>
      <c r="AC266" s="6">
        <v>24.353191390998063</v>
      </c>
      <c r="AD266" s="13">
        <v>2.2964757410300027</v>
      </c>
      <c r="AE266" s="8">
        <v>1708.9121836329589</v>
      </c>
      <c r="AF266" s="6">
        <v>1724.8492109438239</v>
      </c>
      <c r="AG266" s="6">
        <v>1139.2747890886394</v>
      </c>
      <c r="AH266" s="6">
        <v>464.83582873012625</v>
      </c>
      <c r="AI266" s="6">
        <v>2.3881228524538196</v>
      </c>
      <c r="AJ266" s="6"/>
      <c r="AK266" s="6"/>
      <c r="AL266" s="6"/>
      <c r="AM266" s="6"/>
      <c r="AN266" s="6">
        <v>16.504760378265747</v>
      </c>
      <c r="AO266" s="6">
        <v>5.0524323305638106</v>
      </c>
      <c r="AP266" s="6">
        <v>8.9749235236204754</v>
      </c>
      <c r="AQ266" s="6">
        <v>111.47500000000001</v>
      </c>
      <c r="AR266" s="6"/>
      <c r="AS266" s="6"/>
      <c r="AT266" s="6">
        <v>4.0807283941368668</v>
      </c>
      <c r="AU266" s="6">
        <v>1</v>
      </c>
      <c r="AV266" s="10"/>
      <c r="AW266" s="13">
        <v>258.72738164157357</v>
      </c>
      <c r="AX266" s="1" t="s">
        <v>156</v>
      </c>
      <c r="AY266" s="17">
        <v>38.642624671916003</v>
      </c>
      <c r="AZ266" s="12">
        <v>100</v>
      </c>
      <c r="BA266" s="12">
        <v>0</v>
      </c>
      <c r="BB266" s="12">
        <v>0</v>
      </c>
      <c r="BC266" s="12">
        <v>100</v>
      </c>
      <c r="BD266" s="12">
        <v>0</v>
      </c>
      <c r="BE266" s="12">
        <v>0</v>
      </c>
      <c r="BF266" s="18">
        <v>73.350332867971929</v>
      </c>
      <c r="BG266" s="18">
        <v>24.353191390998063</v>
      </c>
      <c r="BH266" s="18">
        <v>2.2964757410300027</v>
      </c>
      <c r="BI266" s="15"/>
      <c r="BJ266" s="19">
        <f t="shared" ca="1" si="25"/>
        <v>1</v>
      </c>
      <c r="BK266" s="18">
        <f t="shared" ca="1" si="26"/>
        <v>13.096847598599547</v>
      </c>
      <c r="BL266" s="17">
        <f t="shared" si="27"/>
        <v>4.8312263795730619</v>
      </c>
      <c r="BM266" s="17">
        <f t="shared" ca="1" si="28"/>
        <v>3.0267571304211698</v>
      </c>
      <c r="BN266" s="16">
        <f t="shared" si="29"/>
        <v>2.9175419787853571</v>
      </c>
      <c r="BO266" s="15"/>
      <c r="BP266" s="2"/>
    </row>
    <row r="267" spans="1:68" x14ac:dyDescent="0.2">
      <c r="A267" s="1">
        <v>12.7</v>
      </c>
      <c r="B267" s="1">
        <v>2.5299999999999998</v>
      </c>
      <c r="C267" s="1">
        <v>4.283E-2</v>
      </c>
      <c r="D267" s="1">
        <v>1.7132400000000001</v>
      </c>
      <c r="E267" s="1">
        <v>0.12252</v>
      </c>
      <c r="F267" s="1">
        <v>2.28898</v>
      </c>
      <c r="G267" s="1">
        <v>2.0876999999999999</v>
      </c>
      <c r="H267" s="15"/>
      <c r="I267" s="11">
        <f t="shared" si="23"/>
        <v>41.666666666666664</v>
      </c>
      <c r="J267" s="10">
        <f t="shared" si="24"/>
        <v>-38.806666666666665</v>
      </c>
      <c r="K267" s="6">
        <v>117</v>
      </c>
      <c r="L267" s="10">
        <v>4573.9829396325431</v>
      </c>
      <c r="M267" s="10">
        <v>2270.833333333338</v>
      </c>
      <c r="N267" s="10">
        <v>18.055555555555557</v>
      </c>
      <c r="O267" s="10">
        <v>17.112742426670938</v>
      </c>
      <c r="P267" s="10">
        <v>17.711236832480537</v>
      </c>
      <c r="Q267" s="10">
        <v>0.6877075180226575</v>
      </c>
      <c r="R267" s="10">
        <v>3.8828881603653707</v>
      </c>
      <c r="S267" s="10">
        <v>41.56211151455544</v>
      </c>
      <c r="T267" s="14" t="s">
        <v>159</v>
      </c>
      <c r="U267" s="6">
        <v>4</v>
      </c>
      <c r="V267" s="14" t="s">
        <v>157</v>
      </c>
      <c r="W267" s="6">
        <v>4</v>
      </c>
      <c r="X267" s="14" t="s">
        <v>33</v>
      </c>
      <c r="Y267" s="6">
        <v>3</v>
      </c>
      <c r="Z267" s="14" t="s">
        <v>33</v>
      </c>
      <c r="AA267" s="9">
        <v>3</v>
      </c>
      <c r="AB267" s="7">
        <v>64.391342725668252</v>
      </c>
      <c r="AC267" s="6">
        <v>32.758211387254818</v>
      </c>
      <c r="AD267" s="13">
        <v>2.8504458870769334</v>
      </c>
      <c r="AE267" s="8">
        <v>1771.1236832480536</v>
      </c>
      <c r="AF267" s="6">
        <v>1796.9102155859455</v>
      </c>
      <c r="AG267" s="6">
        <v>1180.749122165369</v>
      </c>
      <c r="AH267" s="6">
        <v>483.56343687085473</v>
      </c>
      <c r="AI267" s="6">
        <v>2.5754025320829799</v>
      </c>
      <c r="AJ267" s="6"/>
      <c r="AK267" s="6"/>
      <c r="AL267" s="6"/>
      <c r="AM267" s="6"/>
      <c r="AN267" s="6">
        <v>11.408494951113958</v>
      </c>
      <c r="AO267" s="6">
        <v>5.143341029142003</v>
      </c>
      <c r="AP267" s="6">
        <v>9.2652438551575838</v>
      </c>
      <c r="AQ267" s="6">
        <v>114.66</v>
      </c>
      <c r="AR267" s="6"/>
      <c r="AS267" s="6"/>
      <c r="AT267" s="6">
        <v>4.2396294875169813</v>
      </c>
      <c r="AU267" s="6">
        <v>1</v>
      </c>
      <c r="AV267" s="10"/>
      <c r="AW267" s="13">
        <v>269.5365323378918</v>
      </c>
      <c r="AX267" s="1" t="s">
        <v>156</v>
      </c>
      <c r="AY267" s="17">
        <v>38.8066666666667</v>
      </c>
      <c r="AZ267" s="12">
        <v>100</v>
      </c>
      <c r="BA267" s="12">
        <v>0</v>
      </c>
      <c r="BB267" s="12">
        <v>0</v>
      </c>
      <c r="BC267" s="12">
        <v>100</v>
      </c>
      <c r="BD267" s="12">
        <v>0</v>
      </c>
      <c r="BE267" s="12">
        <v>0</v>
      </c>
      <c r="BF267" s="18">
        <v>64.391342725668252</v>
      </c>
      <c r="BG267" s="18">
        <v>32.758211387254818</v>
      </c>
      <c r="BH267" s="18">
        <v>2.8504458870769334</v>
      </c>
      <c r="BI267" s="15"/>
      <c r="BJ267" s="19">
        <f t="shared" ca="1" si="25"/>
        <v>1</v>
      </c>
      <c r="BK267" s="18">
        <f t="shared" ca="1" si="26"/>
        <v>13.584656466199693</v>
      </c>
      <c r="BL267" s="17">
        <f t="shared" si="27"/>
        <v>4.4586137075290164</v>
      </c>
      <c r="BM267" s="17">
        <f t="shared" ca="1" si="28"/>
        <v>2.9925323108935169</v>
      </c>
      <c r="BN267" s="16">
        <f t="shared" si="29"/>
        <v>2.8848407987231202</v>
      </c>
      <c r="BO267" s="15"/>
      <c r="BP267" s="2"/>
    </row>
    <row r="268" spans="1:68" x14ac:dyDescent="0.2">
      <c r="A268" s="1">
        <v>12.75</v>
      </c>
      <c r="B268" s="1">
        <v>2.6</v>
      </c>
      <c r="C268" s="1">
        <v>4.2630000000000001E-2</v>
      </c>
      <c r="D268" s="1">
        <v>1.7026699999999999</v>
      </c>
      <c r="E268" s="1">
        <v>0.11802</v>
      </c>
      <c r="F268" s="1">
        <v>2.2908499999999998</v>
      </c>
      <c r="G268" s="1">
        <v>2.0928</v>
      </c>
      <c r="H268" s="15"/>
      <c r="I268" s="11">
        <f t="shared" si="23"/>
        <v>41.830708661417319</v>
      </c>
      <c r="J268" s="10">
        <f t="shared" si="24"/>
        <v>-38.970708661417319</v>
      </c>
      <c r="K268" s="6">
        <v>117</v>
      </c>
      <c r="L268" s="10">
        <v>4593.1758530183697</v>
      </c>
      <c r="M268" s="10">
        <v>2279.7900262467238</v>
      </c>
      <c r="N268" s="10">
        <v>18.126640419947503</v>
      </c>
      <c r="O268" s="10">
        <v>17.001186087514025</v>
      </c>
      <c r="P268" s="10">
        <v>17.572732076011803</v>
      </c>
      <c r="Q268" s="10">
        <v>0.64851905252317188</v>
      </c>
      <c r="R268" s="10">
        <v>3.6904850635516873</v>
      </c>
      <c r="S268" s="10">
        <v>39.690693645679112</v>
      </c>
      <c r="T268" s="14" t="s">
        <v>159</v>
      </c>
      <c r="U268" s="6">
        <v>4</v>
      </c>
      <c r="V268" s="14" t="s">
        <v>157</v>
      </c>
      <c r="W268" s="6">
        <v>4</v>
      </c>
      <c r="X268" s="14" t="s">
        <v>33</v>
      </c>
      <c r="Y268" s="6">
        <v>3</v>
      </c>
      <c r="Z268" s="14" t="s">
        <v>33</v>
      </c>
      <c r="AA268" s="9">
        <v>3</v>
      </c>
      <c r="AB268" s="7">
        <v>59.447258777190569</v>
      </c>
      <c r="AC268" s="6">
        <v>37.297625273135907</v>
      </c>
      <c r="AD268" s="13">
        <v>3.2551159496735207</v>
      </c>
      <c r="AE268" s="8">
        <v>1757.2732076011803</v>
      </c>
      <c r="AF268" s="6">
        <v>1779.4865434492808</v>
      </c>
      <c r="AG268" s="6">
        <v>1171.5154717341202</v>
      </c>
      <c r="AH268" s="6">
        <v>443.60338064362162</v>
      </c>
      <c r="AI268" s="6">
        <v>2.7096709044463916</v>
      </c>
      <c r="AJ268" s="6"/>
      <c r="AK268" s="6"/>
      <c r="AL268" s="6"/>
      <c r="AM268" s="6"/>
      <c r="AN268" s="6">
        <v>11.334124058342683</v>
      </c>
      <c r="AO268" s="6">
        <v>5.0787441145291057</v>
      </c>
      <c r="AP268" s="6">
        <v>9.200608302138841</v>
      </c>
      <c r="AQ268" s="6">
        <v>114.66</v>
      </c>
      <c r="AR268" s="6"/>
      <c r="AS268" s="6"/>
      <c r="AT268" s="6">
        <v>4.176574649698428</v>
      </c>
      <c r="AU268" s="6">
        <v>1</v>
      </c>
      <c r="AV268" s="10"/>
      <c r="AW268" s="13">
        <v>266.92298151739209</v>
      </c>
      <c r="AX268" s="1" t="s">
        <v>156</v>
      </c>
      <c r="AY268" s="17">
        <v>38.970708661417298</v>
      </c>
      <c r="AZ268" s="12">
        <v>100</v>
      </c>
      <c r="BA268" s="12">
        <v>0</v>
      </c>
      <c r="BB268" s="12">
        <v>0</v>
      </c>
      <c r="BC268" s="12">
        <v>100</v>
      </c>
      <c r="BD268" s="12">
        <v>0</v>
      </c>
      <c r="BE268" s="12">
        <v>0</v>
      </c>
      <c r="BF268" s="18">
        <v>59.447258777190569</v>
      </c>
      <c r="BG268" s="18">
        <v>37.297625273135907</v>
      </c>
      <c r="BH268" s="18">
        <v>3.2551159496735207</v>
      </c>
      <c r="BI268" s="15"/>
      <c r="BJ268" s="19">
        <f t="shared" ca="1" si="25"/>
        <v>1</v>
      </c>
      <c r="BK268" s="18">
        <f t="shared" ca="1" si="26"/>
        <v>13.401360628506762</v>
      </c>
      <c r="BL268" s="17">
        <f t="shared" si="27"/>
        <v>4.2453059239054589</v>
      </c>
      <c r="BM268" s="17">
        <f t="shared" ca="1" si="28"/>
        <v>2.9839100096708564</v>
      </c>
      <c r="BN268" s="16">
        <f t="shared" si="29"/>
        <v>2.8737200770992328</v>
      </c>
      <c r="BO268" s="15"/>
      <c r="BP268" s="2"/>
    </row>
    <row r="269" spans="1:68" x14ac:dyDescent="0.2">
      <c r="A269" s="1">
        <v>12.8</v>
      </c>
      <c r="B269" s="1">
        <v>2.5299999999999998</v>
      </c>
      <c r="C269" s="1">
        <v>4.2540000000000001E-2</v>
      </c>
      <c r="D269" s="1">
        <v>1.69781</v>
      </c>
      <c r="E269" s="1">
        <v>0.1123</v>
      </c>
      <c r="F269" s="1">
        <v>2.28023</v>
      </c>
      <c r="G269" s="1">
        <v>2.0758000000000001</v>
      </c>
      <c r="H269" s="15"/>
      <c r="I269" s="11">
        <f t="shared" ref="I269:I332" si="30">IF(A269="(m)",0,A269/0.3048)</f>
        <v>41.99475065616798</v>
      </c>
      <c r="J269" s="10">
        <f t="shared" ref="J269:J332" si="31">$J$7-I269</f>
        <v>-39.134750656167981</v>
      </c>
      <c r="K269" s="6">
        <v>117</v>
      </c>
      <c r="L269" s="10">
        <v>4612.3687664041972</v>
      </c>
      <c r="M269" s="10">
        <v>2288.7467191601099</v>
      </c>
      <c r="N269" s="10">
        <v>18.197725284339455</v>
      </c>
      <c r="O269" s="10">
        <v>16.950985734893411</v>
      </c>
      <c r="P269" s="10">
        <v>17.488277290719278</v>
      </c>
      <c r="Q269" s="10">
        <v>0.63050051493305903</v>
      </c>
      <c r="R269" s="10">
        <v>3.6052751477565752</v>
      </c>
      <c r="S269" s="10">
        <v>37.311913599018546</v>
      </c>
      <c r="T269" s="14" t="s">
        <v>159</v>
      </c>
      <c r="U269" s="6">
        <v>4</v>
      </c>
      <c r="V269" s="14" t="s">
        <v>157</v>
      </c>
      <c r="W269" s="6">
        <v>4</v>
      </c>
      <c r="X269" s="14" t="s">
        <v>33</v>
      </c>
      <c r="Y269" s="6">
        <v>3</v>
      </c>
      <c r="Z269" s="14" t="s">
        <v>33</v>
      </c>
      <c r="AA269" s="9">
        <v>3</v>
      </c>
      <c r="AB269" s="7">
        <v>57.161378687321374</v>
      </c>
      <c r="AC269" s="6">
        <v>39.353363713617362</v>
      </c>
      <c r="AD269" s="13">
        <v>3.485257599061264</v>
      </c>
      <c r="AE269" s="8">
        <v>1748.8277290719277</v>
      </c>
      <c r="AF269" s="6">
        <v>1768.4216914509943</v>
      </c>
      <c r="AG269" s="6">
        <v>1165.8851527146185</v>
      </c>
      <c r="AH269" s="6">
        <v>393.2061596162556</v>
      </c>
      <c r="AI269" s="6">
        <v>2.773713403323077</v>
      </c>
      <c r="AJ269" s="6"/>
      <c r="AK269" s="6"/>
      <c r="AL269" s="6"/>
      <c r="AM269" s="6"/>
      <c r="AN269" s="6">
        <v>11.300657156595607</v>
      </c>
      <c r="AO269" s="6">
        <v>5.047294271631193</v>
      </c>
      <c r="AP269" s="6">
        <v>9.1611960690023295</v>
      </c>
      <c r="AQ269" s="6">
        <v>114.66</v>
      </c>
      <c r="AR269" s="6"/>
      <c r="AS269" s="6"/>
      <c r="AT269" s="6">
        <v>4.1297221227409997</v>
      </c>
      <c r="AU269" s="6">
        <v>1</v>
      </c>
      <c r="AV269" s="10"/>
      <c r="AW269" s="13">
        <v>265.26325371764915</v>
      </c>
      <c r="AX269" s="1" t="s">
        <v>156</v>
      </c>
      <c r="AY269" s="17">
        <v>39.134750656168002</v>
      </c>
      <c r="AZ269" s="12">
        <v>100</v>
      </c>
      <c r="BA269" s="12">
        <v>0</v>
      </c>
      <c r="BB269" s="12">
        <v>0</v>
      </c>
      <c r="BC269" s="12">
        <v>100</v>
      </c>
      <c r="BD269" s="12">
        <v>0</v>
      </c>
      <c r="BE269" s="12">
        <v>0</v>
      </c>
      <c r="BF269" s="18">
        <v>57.161378687321374</v>
      </c>
      <c r="BG269" s="18">
        <v>39.353363713617362</v>
      </c>
      <c r="BH269" s="18">
        <v>3.485257599061264</v>
      </c>
      <c r="BI269" s="15"/>
      <c r="BJ269" s="19">
        <f t="shared" ca="1" si="25"/>
        <v>1</v>
      </c>
      <c r="BK269" s="18">
        <f t="shared" ca="1" si="26"/>
        <v>13.266730460318019</v>
      </c>
      <c r="BL269" s="17">
        <f t="shared" si="27"/>
        <v>4.1529222536958423</v>
      </c>
      <c r="BM269" s="17">
        <f t="shared" ca="1" si="28"/>
        <v>2.9814529980266973</v>
      </c>
      <c r="BN269" s="16">
        <f t="shared" si="29"/>
        <v>2.8690645571558546</v>
      </c>
      <c r="BO269" s="15"/>
      <c r="BP269" s="2"/>
    </row>
    <row r="270" spans="1:68" x14ac:dyDescent="0.2">
      <c r="A270" s="1">
        <v>12.85</v>
      </c>
      <c r="B270" s="1">
        <v>2.6</v>
      </c>
      <c r="C270" s="1">
        <v>3.9480000000000001E-2</v>
      </c>
      <c r="D270" s="1">
        <v>1.69184</v>
      </c>
      <c r="E270" s="1">
        <v>0.10212</v>
      </c>
      <c r="F270" s="1">
        <v>2.2921800000000001</v>
      </c>
      <c r="G270" s="1">
        <v>2.0945499999999999</v>
      </c>
      <c r="H270" s="15"/>
      <c r="I270" s="11">
        <f t="shared" si="30"/>
        <v>42.158792650918635</v>
      </c>
      <c r="J270" s="10">
        <f t="shared" si="31"/>
        <v>-39.298792650918635</v>
      </c>
      <c r="K270" s="6">
        <v>117</v>
      </c>
      <c r="L270" s="10">
        <v>4631.5616797900238</v>
      </c>
      <c r="M270" s="10">
        <v>2297.7034120734957</v>
      </c>
      <c r="N270" s="10">
        <v>18.268810148731408</v>
      </c>
      <c r="O270" s="10">
        <v>15.244173745792596</v>
      </c>
      <c r="P270" s="10">
        <v>15.720501993121948</v>
      </c>
      <c r="Q270" s="10">
        <v>0.60836663233779631</v>
      </c>
      <c r="R270" s="10">
        <v>3.8698931662867357</v>
      </c>
      <c r="S270" s="10">
        <v>33.07835050898278</v>
      </c>
      <c r="T270" s="14" t="s">
        <v>159</v>
      </c>
      <c r="U270" s="6">
        <v>4</v>
      </c>
      <c r="V270" s="14" t="s">
        <v>157</v>
      </c>
      <c r="W270" s="6">
        <v>4</v>
      </c>
      <c r="X270" s="14" t="s">
        <v>33</v>
      </c>
      <c r="Y270" s="6">
        <v>3</v>
      </c>
      <c r="Z270" s="14" t="s">
        <v>33</v>
      </c>
      <c r="AA270" s="9">
        <v>3</v>
      </c>
      <c r="AB270" s="7">
        <v>66.896107359928706</v>
      </c>
      <c r="AC270" s="6">
        <v>30.422979558800733</v>
      </c>
      <c r="AD270" s="13">
        <v>2.6809130812705599</v>
      </c>
      <c r="AE270" s="8">
        <v>1572.0501993121948</v>
      </c>
      <c r="AF270" s="6">
        <v>1559.3191321227303</v>
      </c>
      <c r="AG270" s="6">
        <v>1048.0334662081298</v>
      </c>
      <c r="AH270" s="6">
        <v>304.6534016965997</v>
      </c>
      <c r="AI270" s="6">
        <v>2.5840506624618951</v>
      </c>
      <c r="AJ270" s="6"/>
      <c r="AK270" s="6"/>
      <c r="AL270" s="6"/>
      <c r="AM270" s="6"/>
      <c r="AN270" s="6">
        <v>10.162782497195064</v>
      </c>
      <c r="AO270" s="6">
        <v>4.697372006284688</v>
      </c>
      <c r="AP270" s="6">
        <v>8.3362342634569089</v>
      </c>
      <c r="AQ270" s="6">
        <v>114.66</v>
      </c>
      <c r="AR270" s="6"/>
      <c r="AS270" s="6"/>
      <c r="AT270" s="6">
        <v>3.6015677098735601</v>
      </c>
      <c r="AU270" s="6">
        <v>1</v>
      </c>
      <c r="AV270" s="10"/>
      <c r="AW270" s="13">
        <v>233.89786981840953</v>
      </c>
      <c r="AX270" s="1" t="s">
        <v>156</v>
      </c>
      <c r="AY270" s="17">
        <v>39.2987926509186</v>
      </c>
      <c r="AZ270" s="12">
        <v>100</v>
      </c>
      <c r="BA270" s="12">
        <v>0</v>
      </c>
      <c r="BB270" s="12">
        <v>0</v>
      </c>
      <c r="BC270" s="12">
        <v>100</v>
      </c>
      <c r="BD270" s="12">
        <v>0</v>
      </c>
      <c r="BE270" s="12">
        <v>0</v>
      </c>
      <c r="BF270" s="18">
        <v>66.896107359928706</v>
      </c>
      <c r="BG270" s="18">
        <v>30.422979558800733</v>
      </c>
      <c r="BH270" s="18">
        <v>2.6809130812705599</v>
      </c>
      <c r="BI270" s="15"/>
      <c r="BJ270" s="19">
        <f t="shared" ca="1" si="25"/>
        <v>1</v>
      </c>
      <c r="BK270" s="18">
        <f t="shared" ca="1" si="26"/>
        <v>11.667929884066485</v>
      </c>
      <c r="BL270" s="17">
        <f t="shared" si="27"/>
        <v>4.5384504860911887</v>
      </c>
      <c r="BM270" s="17">
        <f t="shared" ca="1" si="28"/>
        <v>3.0491344495408628</v>
      </c>
      <c r="BN270" s="16">
        <f t="shared" si="29"/>
        <v>2.9244552362087206</v>
      </c>
      <c r="BO270" s="15"/>
      <c r="BP270" s="2"/>
    </row>
    <row r="271" spans="1:68" x14ac:dyDescent="0.2">
      <c r="A271" s="1">
        <v>12.9</v>
      </c>
      <c r="B271" s="1">
        <v>2.5299999999999998</v>
      </c>
      <c r="C271" s="1">
        <v>4.0980000000000003E-2</v>
      </c>
      <c r="D271" s="1">
        <v>1.6579200000000001</v>
      </c>
      <c r="E271" s="1">
        <v>0.11423999999999999</v>
      </c>
      <c r="F271" s="1">
        <v>2.2839</v>
      </c>
      <c r="G271" s="1">
        <v>2.08188</v>
      </c>
      <c r="H271" s="15"/>
      <c r="I271" s="11">
        <f t="shared" si="30"/>
        <v>42.322834645669289</v>
      </c>
      <c r="J271" s="10">
        <f t="shared" si="31"/>
        <v>-39.46283464566929</v>
      </c>
      <c r="K271" s="6">
        <v>117</v>
      </c>
      <c r="L271" s="10">
        <v>4650.7545931758505</v>
      </c>
      <c r="M271" s="10">
        <v>2306.6601049868814</v>
      </c>
      <c r="N271" s="10">
        <v>18.339895013123357</v>
      </c>
      <c r="O271" s="10">
        <v>16.080846289469466</v>
      </c>
      <c r="P271" s="10">
        <v>16.629755607425317</v>
      </c>
      <c r="Q271" s="10">
        <v>0.48260762100926918</v>
      </c>
      <c r="R271" s="10">
        <v>2.9020728410090473</v>
      </c>
      <c r="S271" s="10">
        <v>38.118702635823006</v>
      </c>
      <c r="T271" s="14" t="s">
        <v>159</v>
      </c>
      <c r="U271" s="6">
        <v>5</v>
      </c>
      <c r="V271" s="14" t="s">
        <v>157</v>
      </c>
      <c r="W271" s="6">
        <v>4</v>
      </c>
      <c r="X271" s="14" t="s">
        <v>33</v>
      </c>
      <c r="Y271" s="6">
        <v>3</v>
      </c>
      <c r="Z271" s="14" t="s">
        <v>33</v>
      </c>
      <c r="AA271" s="9">
        <v>3</v>
      </c>
      <c r="AB271" s="7">
        <v>41.494668843344591</v>
      </c>
      <c r="AC271" s="6">
        <v>52.207153678571224</v>
      </c>
      <c r="AD271" s="13">
        <v>6.2981774780841846</v>
      </c>
      <c r="AE271" s="8">
        <v>1662.9755607425316</v>
      </c>
      <c r="AF271" s="6">
        <v>1665.1611506651368</v>
      </c>
      <c r="AG271" s="6">
        <v>1108.6503738283545</v>
      </c>
      <c r="AH271" s="6">
        <v>406.87832823839273</v>
      </c>
      <c r="AI271" s="6">
        <v>3.4458128888739443</v>
      </c>
      <c r="AJ271" s="6"/>
      <c r="AK271" s="6"/>
      <c r="AL271" s="6"/>
      <c r="AM271" s="6"/>
      <c r="AN271" s="6">
        <v>8.0404231447347332</v>
      </c>
      <c r="AO271" s="6">
        <v>4.7159954225377172</v>
      </c>
      <c r="AP271" s="6">
        <v>8.7605526167984813</v>
      </c>
      <c r="AQ271" s="6">
        <v>114.66</v>
      </c>
      <c r="AR271" s="6"/>
      <c r="AS271" s="6"/>
      <c r="AT271" s="6">
        <v>3.8406273316620072</v>
      </c>
      <c r="AU271" s="6">
        <v>1</v>
      </c>
      <c r="AV271" s="10"/>
      <c r="AW271" s="13">
        <v>249.77417259977051</v>
      </c>
      <c r="AX271" s="1" t="s">
        <v>156</v>
      </c>
      <c r="AY271" s="17">
        <v>39.462834645669297</v>
      </c>
      <c r="AZ271" s="12">
        <v>0</v>
      </c>
      <c r="BA271" s="12">
        <v>100</v>
      </c>
      <c r="BB271" s="12">
        <v>0</v>
      </c>
      <c r="BC271" s="12">
        <v>100</v>
      </c>
      <c r="BD271" s="12">
        <v>0</v>
      </c>
      <c r="BE271" s="12">
        <v>0</v>
      </c>
      <c r="BF271" s="18">
        <v>41.494668843344591</v>
      </c>
      <c r="BG271" s="18">
        <v>52.207153678571224</v>
      </c>
      <c r="BH271" s="18">
        <v>6.2981774780841846</v>
      </c>
      <c r="BI271" s="15"/>
      <c r="BJ271" s="19">
        <f t="shared" ref="BJ271:BJ334" ca="1" si="32">IF((0.381*BM271)+(0.05*(M271/2116.217)-0.15)&lt;1,(0.381*BM271)+(0.05*(M271/2116.217)-0.15),1)</f>
        <v>1</v>
      </c>
      <c r="BK271" s="18">
        <f t="shared" ref="BK271:BK334" ca="1" si="33">((P271-(L271/2000))/1.06)*(1.06/(M271/2000))^BJ271</f>
        <v>12.402675435285897</v>
      </c>
      <c r="BL271" s="17">
        <f t="shared" ref="BL271:BL334" si="34">(Q271/(P271-(L271/2000)))*100</f>
        <v>3.3738454794895372</v>
      </c>
      <c r="BM271" s="17">
        <f t="shared" ref="BM271:BM334" ca="1" si="35">SQRT(((3.47-LOG(BK271))^2)+((LOG(BL271)+1.22)^2))</f>
        <v>2.9501899647970631</v>
      </c>
      <c r="BN271" s="16">
        <f t="shared" ref="BN271:BN334" si="36">SQRT(((3.47-LOG(P271/1.06))^2)+((LOG(R271)+1.22)^2))</f>
        <v>2.8292213738133465</v>
      </c>
      <c r="BO271" s="15"/>
      <c r="BP271" s="2"/>
    </row>
    <row r="272" spans="1:68" x14ac:dyDescent="0.2">
      <c r="A272" s="1">
        <v>12.95</v>
      </c>
      <c r="B272" s="1">
        <v>2.6</v>
      </c>
      <c r="C272" s="1">
        <v>0.10002</v>
      </c>
      <c r="D272" s="1">
        <v>1.6922200000000001</v>
      </c>
      <c r="E272" s="1">
        <v>0.1192</v>
      </c>
      <c r="F272" s="1">
        <v>2.2869299999999999</v>
      </c>
      <c r="G272" s="1">
        <v>2.0867</v>
      </c>
      <c r="H272" s="15"/>
      <c r="I272" s="11">
        <f t="shared" si="30"/>
        <v>42.486876640419943</v>
      </c>
      <c r="J272" s="10">
        <f t="shared" si="31"/>
        <v>-39.626876640419944</v>
      </c>
      <c r="K272" s="6">
        <v>120</v>
      </c>
      <c r="L272" s="10">
        <v>4670.4396325459293</v>
      </c>
      <c r="M272" s="10">
        <v>2316.1089238845188</v>
      </c>
      <c r="N272" s="10">
        <v>18.41097987751531</v>
      </c>
      <c r="O272" s="10">
        <v>49.01227760859112</v>
      </c>
      <c r="P272" s="10">
        <v>49.590890070961777</v>
      </c>
      <c r="Q272" s="10">
        <v>0.60977548918640612</v>
      </c>
      <c r="R272" s="10">
        <v>1.2296119071745872</v>
      </c>
      <c r="S272" s="10">
        <v>40.181420997962242</v>
      </c>
      <c r="T272" s="14" t="s">
        <v>162</v>
      </c>
      <c r="U272" s="6">
        <v>7</v>
      </c>
      <c r="V272" s="14" t="s">
        <v>160</v>
      </c>
      <c r="W272" s="6">
        <v>5</v>
      </c>
      <c r="X272" s="14" t="s">
        <v>160</v>
      </c>
      <c r="Y272" s="6">
        <v>5</v>
      </c>
      <c r="Z272" s="14" t="s">
        <v>118</v>
      </c>
      <c r="AA272" s="9">
        <v>5</v>
      </c>
      <c r="AB272" s="7">
        <v>2.0849672991762418</v>
      </c>
      <c r="AC272" s="6">
        <v>40.680702155149916</v>
      </c>
      <c r="AD272" s="13">
        <v>57.234330545673842</v>
      </c>
      <c r="AE272" s="8"/>
      <c r="AF272" s="6"/>
      <c r="AG272" s="6"/>
      <c r="AH272" s="6"/>
      <c r="AI272" s="6"/>
      <c r="AJ272" s="6">
        <v>32.073575265175137</v>
      </c>
      <c r="AK272" s="6">
        <v>36.249986547934974</v>
      </c>
      <c r="AL272" s="6">
        <v>38.257229533408825</v>
      </c>
      <c r="AM272" s="6">
        <v>34.719316755322133</v>
      </c>
      <c r="AN272" s="6">
        <v>16.337425869530374</v>
      </c>
      <c r="AO272" s="6">
        <v>7.7287251526611982</v>
      </c>
      <c r="AP272" s="6">
        <v>12.397722517740444</v>
      </c>
      <c r="AQ272" s="6">
        <v>117.845</v>
      </c>
      <c r="AR272" s="6">
        <v>0</v>
      </c>
      <c r="AS272" s="6">
        <v>0</v>
      </c>
      <c r="AT272" s="6">
        <v>1.3890119764210203</v>
      </c>
      <c r="AU272" s="6">
        <v>0.49633852776190918</v>
      </c>
      <c r="AV272" s="10">
        <v>0.22194027527647056</v>
      </c>
      <c r="AW272" s="13">
        <v>123.97722517740445</v>
      </c>
      <c r="AX272" s="1" t="s">
        <v>156</v>
      </c>
      <c r="AY272" s="17">
        <v>39.626876640419901</v>
      </c>
      <c r="AZ272" s="12">
        <v>0</v>
      </c>
      <c r="BA272" s="12">
        <v>0</v>
      </c>
      <c r="BB272" s="12">
        <v>100</v>
      </c>
      <c r="BC272" s="12">
        <v>0</v>
      </c>
      <c r="BD272" s="12">
        <v>100</v>
      </c>
      <c r="BE272" s="12">
        <v>0</v>
      </c>
      <c r="BF272" s="18">
        <v>2.0849672991762418</v>
      </c>
      <c r="BG272" s="18">
        <v>40.680702155149916</v>
      </c>
      <c r="BH272" s="18">
        <v>57.234330545673842</v>
      </c>
      <c r="BI272" s="15"/>
      <c r="BJ272" s="19">
        <f t="shared" ca="1" si="32"/>
        <v>0.77314990280775298</v>
      </c>
      <c r="BK272" s="18">
        <f t="shared" ca="1" si="33"/>
        <v>41.633337914033454</v>
      </c>
      <c r="BL272" s="17">
        <f t="shared" si="34"/>
        <v>1.2903752838547515</v>
      </c>
      <c r="BM272" s="17">
        <f t="shared" ca="1" si="35"/>
        <v>2.2793360708903982</v>
      </c>
      <c r="BN272" s="16">
        <f t="shared" si="36"/>
        <v>2.2260158678403581</v>
      </c>
      <c r="BO272" s="15"/>
      <c r="BP272" s="2"/>
    </row>
    <row r="273" spans="1:68" x14ac:dyDescent="0.2">
      <c r="A273" s="1">
        <v>13</v>
      </c>
      <c r="B273" s="1">
        <v>2.5299999999999998</v>
      </c>
      <c r="C273" s="1">
        <v>9.5009999999999997E-2</v>
      </c>
      <c r="D273" s="1">
        <v>1.83256</v>
      </c>
      <c r="E273" s="1">
        <v>5.3949999999999998E-2</v>
      </c>
      <c r="F273" s="1">
        <v>2.28748</v>
      </c>
      <c r="G273" s="1">
        <v>2.0885500000000001</v>
      </c>
      <c r="H273" s="15"/>
      <c r="I273" s="11">
        <f t="shared" si="30"/>
        <v>42.650918635170605</v>
      </c>
      <c r="J273" s="10">
        <f t="shared" si="31"/>
        <v>-39.790918635170605</v>
      </c>
      <c r="K273" s="6">
        <v>120</v>
      </c>
      <c r="L273" s="10">
        <v>4690.124671916009</v>
      </c>
      <c r="M273" s="10">
        <v>2325.5577427821568</v>
      </c>
      <c r="N273" s="10">
        <v>18.482064741907262</v>
      </c>
      <c r="O273" s="10">
        <v>46.217791312710368</v>
      </c>
      <c r="P273" s="10">
        <v>46.405651724059645</v>
      </c>
      <c r="Q273" s="10">
        <v>1.1300885684860971</v>
      </c>
      <c r="R273" s="10">
        <v>2.4352390851138228</v>
      </c>
      <c r="S273" s="10">
        <v>13.045861899255593</v>
      </c>
      <c r="T273" s="14" t="s">
        <v>34</v>
      </c>
      <c r="U273" s="6">
        <v>6</v>
      </c>
      <c r="V273" s="14" t="s">
        <v>160</v>
      </c>
      <c r="W273" s="6">
        <v>5</v>
      </c>
      <c r="X273" s="14" t="s">
        <v>160</v>
      </c>
      <c r="Y273" s="6">
        <v>5</v>
      </c>
      <c r="Z273" s="14" t="s">
        <v>118</v>
      </c>
      <c r="AA273" s="9">
        <v>5</v>
      </c>
      <c r="AB273" s="7">
        <v>9.3135626958087414</v>
      </c>
      <c r="AC273" s="6">
        <v>59.138444369112435</v>
      </c>
      <c r="AD273" s="13">
        <v>31.547992935078828</v>
      </c>
      <c r="AE273" s="8">
        <v>4640.5651724059644</v>
      </c>
      <c r="AF273" s="6">
        <v>5158.4231301116952</v>
      </c>
      <c r="AG273" s="6">
        <v>3093.7101149373098</v>
      </c>
      <c r="AH273" s="6">
        <v>0</v>
      </c>
      <c r="AI273" s="6">
        <v>4.106372988643372</v>
      </c>
      <c r="AJ273" s="6"/>
      <c r="AK273" s="6"/>
      <c r="AL273" s="6"/>
      <c r="AM273" s="6"/>
      <c r="AN273" s="6">
        <v>18.487116525084147</v>
      </c>
      <c r="AO273" s="6">
        <v>10.730078797696484</v>
      </c>
      <c r="AP273" s="6">
        <v>23.202825862029822</v>
      </c>
      <c r="AQ273" s="6">
        <v>114.66</v>
      </c>
      <c r="AR273" s="6"/>
      <c r="AS273" s="6"/>
      <c r="AT273" s="6">
        <v>12.466605335279349</v>
      </c>
      <c r="AU273" s="6">
        <v>1</v>
      </c>
      <c r="AV273" s="10"/>
      <c r="AW273" s="13">
        <v>773.7634695167543</v>
      </c>
      <c r="AX273" s="1" t="s">
        <v>156</v>
      </c>
      <c r="AY273" s="17">
        <v>39.790918635170598</v>
      </c>
      <c r="AZ273" s="12">
        <v>0</v>
      </c>
      <c r="BA273" s="12">
        <v>100</v>
      </c>
      <c r="BB273" s="12">
        <v>0</v>
      </c>
      <c r="BC273" s="12">
        <v>0</v>
      </c>
      <c r="BD273" s="12">
        <v>100</v>
      </c>
      <c r="BE273" s="12">
        <v>0</v>
      </c>
      <c r="BF273" s="18">
        <v>9.3135626958087414</v>
      </c>
      <c r="BG273" s="18">
        <v>59.138444369112435</v>
      </c>
      <c r="BH273" s="18">
        <v>31.547992935078828</v>
      </c>
      <c r="BI273" s="15"/>
      <c r="BJ273" s="19">
        <f t="shared" ca="1" si="32"/>
        <v>0.85433992476396003</v>
      </c>
      <c r="BK273" s="18">
        <f t="shared" ca="1" si="33"/>
        <v>38.406738947260138</v>
      </c>
      <c r="BL273" s="17">
        <f t="shared" si="34"/>
        <v>2.56485122913783</v>
      </c>
      <c r="BM273" s="17">
        <f t="shared" ca="1" si="35"/>
        <v>2.4918472889555345</v>
      </c>
      <c r="BN273" s="16">
        <f t="shared" si="36"/>
        <v>2.4341831463527579</v>
      </c>
      <c r="BO273" s="15"/>
      <c r="BP273" s="2"/>
    </row>
    <row r="274" spans="1:68" x14ac:dyDescent="0.2">
      <c r="A274" s="1">
        <v>13.05</v>
      </c>
      <c r="B274" s="1">
        <v>2.6</v>
      </c>
      <c r="C274" s="1">
        <v>9.6129999999999993E-2</v>
      </c>
      <c r="D274" s="1">
        <v>1.9029700000000001</v>
      </c>
      <c r="E274" s="1">
        <v>3.4970000000000001E-2</v>
      </c>
      <c r="F274" s="1">
        <v>2.28925</v>
      </c>
      <c r="G274" s="1">
        <v>2.0853999999999999</v>
      </c>
      <c r="H274" s="15"/>
      <c r="I274" s="11">
        <f t="shared" si="30"/>
        <v>42.814960629921259</v>
      </c>
      <c r="J274" s="10">
        <f t="shared" si="31"/>
        <v>-39.95496062992126</v>
      </c>
      <c r="K274" s="6">
        <v>120</v>
      </c>
      <c r="L274" s="10">
        <v>4709.8097112860878</v>
      </c>
      <c r="M274" s="10">
        <v>2335.0065616797947</v>
      </c>
      <c r="N274" s="10">
        <v>18.553149606299215</v>
      </c>
      <c r="O274" s="10">
        <v>46.842506811989104</v>
      </c>
      <c r="P274" s="10">
        <v>46.916704787654311</v>
      </c>
      <c r="Q274" s="10">
        <v>1.3911349124613803</v>
      </c>
      <c r="R274" s="10">
        <v>2.9651164095127251</v>
      </c>
      <c r="S274" s="10">
        <v>5.152637198972803</v>
      </c>
      <c r="T274" s="14" t="s">
        <v>34</v>
      </c>
      <c r="U274" s="6">
        <v>6</v>
      </c>
      <c r="V274" s="14" t="s">
        <v>160</v>
      </c>
      <c r="W274" s="6">
        <v>5</v>
      </c>
      <c r="X274" s="14" t="s">
        <v>160</v>
      </c>
      <c r="Y274" s="6">
        <v>5</v>
      </c>
      <c r="Z274" s="14" t="s">
        <v>118</v>
      </c>
      <c r="AA274" s="9">
        <v>5</v>
      </c>
      <c r="AB274" s="7">
        <v>15.4691544252941</v>
      </c>
      <c r="AC274" s="6">
        <v>62.382685497303953</v>
      </c>
      <c r="AD274" s="13">
        <v>22.148160077401943</v>
      </c>
      <c r="AE274" s="8">
        <v>4691.6704787654307</v>
      </c>
      <c r="AF274" s="6">
        <v>5217.3890764540038</v>
      </c>
      <c r="AG274" s="6">
        <v>3127.7803191769544</v>
      </c>
      <c r="AH274" s="6">
        <v>0</v>
      </c>
      <c r="AI274" s="6">
        <v>3.372548871240896</v>
      </c>
      <c r="AJ274" s="6"/>
      <c r="AK274" s="6"/>
      <c r="AL274" s="6"/>
      <c r="AM274" s="6"/>
      <c r="AN274" s="6">
        <v>18.737002724795641</v>
      </c>
      <c r="AO274" s="6">
        <v>11.112894209298307</v>
      </c>
      <c r="AP274" s="6">
        <v>23.458352393827155</v>
      </c>
      <c r="AQ274" s="6">
        <v>114.66</v>
      </c>
      <c r="AR274" s="6"/>
      <c r="AS274" s="6"/>
      <c r="AT274" s="6">
        <v>12.554873105585369</v>
      </c>
      <c r="AU274" s="6">
        <v>1</v>
      </c>
      <c r="AV274" s="10"/>
      <c r="AW274" s="13">
        <v>782.60836146810061</v>
      </c>
      <c r="AX274" s="1" t="s">
        <v>156</v>
      </c>
      <c r="AY274" s="17">
        <v>39.954960629921302</v>
      </c>
      <c r="AZ274" s="12">
        <v>0</v>
      </c>
      <c r="BA274" s="12">
        <v>100</v>
      </c>
      <c r="BB274" s="12">
        <v>0</v>
      </c>
      <c r="BC274" s="12">
        <v>0</v>
      </c>
      <c r="BD274" s="12">
        <v>100</v>
      </c>
      <c r="BE274" s="12">
        <v>0</v>
      </c>
      <c r="BF274" s="18">
        <v>15.4691544252941</v>
      </c>
      <c r="BG274" s="18">
        <v>62.382685497303953</v>
      </c>
      <c r="BH274" s="18">
        <v>22.148160077401943</v>
      </c>
      <c r="BI274" s="15"/>
      <c r="BJ274" s="19">
        <f t="shared" ca="1" si="32"/>
        <v>0.87542150003298613</v>
      </c>
      <c r="BK274" s="18">
        <f t="shared" ca="1" si="33"/>
        <v>38.630556319561968</v>
      </c>
      <c r="BL274" s="17">
        <f t="shared" si="34"/>
        <v>3.1218104174065222</v>
      </c>
      <c r="BM274" s="17">
        <f t="shared" ca="1" si="35"/>
        <v>2.546593555085813</v>
      </c>
      <c r="BN274" s="16">
        <f t="shared" si="36"/>
        <v>2.4879514361832409</v>
      </c>
      <c r="BO274" s="15"/>
      <c r="BP274" s="2"/>
    </row>
    <row r="275" spans="1:68" x14ac:dyDescent="0.2">
      <c r="A275" s="1">
        <v>13.1</v>
      </c>
      <c r="B275" s="1">
        <v>2.5299999999999998</v>
      </c>
      <c r="C275" s="1">
        <v>0.12633</v>
      </c>
      <c r="D275" s="1">
        <v>1.8908</v>
      </c>
      <c r="E275" s="1">
        <v>1.6420000000000001E-2</v>
      </c>
      <c r="F275" s="1">
        <v>2.2930799999999998</v>
      </c>
      <c r="G275" s="1">
        <v>2.0859000000000001</v>
      </c>
      <c r="H275" s="15"/>
      <c r="I275" s="11">
        <f t="shared" si="30"/>
        <v>42.979002624671914</v>
      </c>
      <c r="J275" s="10">
        <f t="shared" si="31"/>
        <v>-40.119002624671914</v>
      </c>
      <c r="K275" s="6">
        <v>120</v>
      </c>
      <c r="L275" s="10">
        <v>4729.4947506561666</v>
      </c>
      <c r="M275" s="10">
        <v>2344.4553805774322</v>
      </c>
      <c r="N275" s="10">
        <v>18.62423447069116</v>
      </c>
      <c r="O275" s="10">
        <v>63.687514024683438</v>
      </c>
      <c r="P275" s="10">
        <v>63.65062463565215</v>
      </c>
      <c r="Q275" s="10">
        <v>1.3460144181256439</v>
      </c>
      <c r="R275" s="10">
        <v>2.1146916088105616</v>
      </c>
      <c r="S275" s="10">
        <v>0</v>
      </c>
      <c r="T275" s="14" t="s">
        <v>162</v>
      </c>
      <c r="U275" s="6">
        <v>7</v>
      </c>
      <c r="V275" s="14" t="s">
        <v>160</v>
      </c>
      <c r="W275" s="6">
        <v>5</v>
      </c>
      <c r="X275" s="14" t="s">
        <v>160</v>
      </c>
      <c r="Y275" s="6">
        <v>5</v>
      </c>
      <c r="Z275" s="14" t="s">
        <v>118</v>
      </c>
      <c r="AA275" s="9">
        <v>5</v>
      </c>
      <c r="AB275" s="7">
        <v>3.909037871605932</v>
      </c>
      <c r="AC275" s="6">
        <v>49.276052860113239</v>
      </c>
      <c r="AD275" s="13">
        <v>46.814909268280829</v>
      </c>
      <c r="AE275" s="8"/>
      <c r="AF275" s="6"/>
      <c r="AG275" s="6"/>
      <c r="AH275" s="6"/>
      <c r="AI275" s="6"/>
      <c r="AJ275" s="6">
        <v>33.754795539506439</v>
      </c>
      <c r="AK275" s="6">
        <v>37.729158239744258</v>
      </c>
      <c r="AL275" s="6">
        <v>39.996050526654507</v>
      </c>
      <c r="AM275" s="6">
        <v>35.773796847673914</v>
      </c>
      <c r="AN275" s="6">
        <v>21.229171341561145</v>
      </c>
      <c r="AO275" s="6">
        <v>10.624561545195617</v>
      </c>
      <c r="AP275" s="6">
        <v>15.912656158913038</v>
      </c>
      <c r="AQ275" s="6">
        <v>117.845</v>
      </c>
      <c r="AR275" s="6">
        <v>7.2148225261580796</v>
      </c>
      <c r="AS275" s="6">
        <v>0</v>
      </c>
      <c r="AT275" s="6">
        <v>1.8370183358786276</v>
      </c>
      <c r="AU275" s="6">
        <v>0.56302718390207585</v>
      </c>
      <c r="AV275" s="10">
        <v>0.29476974953248064</v>
      </c>
      <c r="AW275" s="13">
        <v>159.12656158913038</v>
      </c>
      <c r="AX275" s="1" t="s">
        <v>156</v>
      </c>
      <c r="AY275" s="17">
        <v>40.1190026246719</v>
      </c>
      <c r="AZ275" s="12">
        <v>0</v>
      </c>
      <c r="BA275" s="12">
        <v>0</v>
      </c>
      <c r="BB275" s="12">
        <v>100</v>
      </c>
      <c r="BC275" s="12">
        <v>0</v>
      </c>
      <c r="BD275" s="12">
        <v>100</v>
      </c>
      <c r="BE275" s="12">
        <v>0</v>
      </c>
      <c r="BF275" s="18">
        <v>3.909037871605932</v>
      </c>
      <c r="BG275" s="18">
        <v>49.276052860113239</v>
      </c>
      <c r="BH275" s="18">
        <v>46.814909268280829</v>
      </c>
      <c r="BI275" s="15"/>
      <c r="BJ275" s="19">
        <f t="shared" ca="1" si="32"/>
        <v>0.79697733490546696</v>
      </c>
      <c r="BK275" s="18">
        <f t="shared" ca="1" si="33"/>
        <v>53.360729977307955</v>
      </c>
      <c r="BL275" s="17">
        <f t="shared" si="34"/>
        <v>2.1962880818498811</v>
      </c>
      <c r="BM275" s="17">
        <f t="shared" ca="1" si="35"/>
        <v>2.3401174054771277</v>
      </c>
      <c r="BN275" s="16">
        <f t="shared" si="36"/>
        <v>2.2910633951301356</v>
      </c>
      <c r="BO275" s="15"/>
      <c r="BP275" s="2"/>
    </row>
    <row r="276" spans="1:68" x14ac:dyDescent="0.2">
      <c r="A276" s="1">
        <v>13.15</v>
      </c>
      <c r="B276" s="1">
        <v>2.5299999999999998</v>
      </c>
      <c r="C276" s="1">
        <v>0.18512999999999999</v>
      </c>
      <c r="D276" s="1">
        <v>1.74522</v>
      </c>
      <c r="E276" s="1">
        <v>1.304E-2</v>
      </c>
      <c r="F276" s="1">
        <v>2.2923499999999999</v>
      </c>
      <c r="G276" s="1">
        <v>2.08203</v>
      </c>
      <c r="H276" s="15"/>
      <c r="I276" s="11">
        <f t="shared" si="30"/>
        <v>43.143044619422568</v>
      </c>
      <c r="J276" s="10">
        <f t="shared" si="31"/>
        <v>-40.283044619422569</v>
      </c>
      <c r="K276" s="6">
        <v>120</v>
      </c>
      <c r="L276" s="10">
        <v>4749.1797900262454</v>
      </c>
      <c r="M276" s="10">
        <v>2353.9041994750696</v>
      </c>
      <c r="N276" s="10">
        <v>18.695319335083113</v>
      </c>
      <c r="O276" s="10">
        <v>96.485077736816791</v>
      </c>
      <c r="P276" s="10">
        <v>96.42794709211573</v>
      </c>
      <c r="Q276" s="10">
        <v>0.80627394438722977</v>
      </c>
      <c r="R276" s="10">
        <v>0.83614135600855644</v>
      </c>
      <c r="S276" s="10">
        <v>0</v>
      </c>
      <c r="T276" s="14" t="s">
        <v>162</v>
      </c>
      <c r="U276" s="6">
        <v>8</v>
      </c>
      <c r="V276" s="14" t="s">
        <v>30</v>
      </c>
      <c r="W276" s="6">
        <v>6</v>
      </c>
      <c r="X276" s="14" t="s">
        <v>30</v>
      </c>
      <c r="Y276" s="6">
        <v>6</v>
      </c>
      <c r="Z276" s="14" t="s">
        <v>30</v>
      </c>
      <c r="AA276" s="9">
        <v>6</v>
      </c>
      <c r="AB276" s="7">
        <v>0.7647658666137005</v>
      </c>
      <c r="AC276" s="6">
        <v>20.605122517173768</v>
      </c>
      <c r="AD276" s="13">
        <v>78.630111616212531</v>
      </c>
      <c r="AE276" s="8"/>
      <c r="AF276" s="6"/>
      <c r="AG276" s="6"/>
      <c r="AH276" s="6"/>
      <c r="AI276" s="6"/>
      <c r="AJ276" s="6">
        <v>36.400817179406111</v>
      </c>
      <c r="AK276" s="6">
        <v>40.055273882066572</v>
      </c>
      <c r="AL276" s="6">
        <v>42.692845482017994</v>
      </c>
      <c r="AM276" s="6">
        <v>38.232096031908682</v>
      </c>
      <c r="AN276" s="6">
        <v>24.121269434204198</v>
      </c>
      <c r="AO276" s="6">
        <v>14.332981861236004</v>
      </c>
      <c r="AP276" s="6">
        <v>24.106986773028932</v>
      </c>
      <c r="AQ276" s="6">
        <v>121.03</v>
      </c>
      <c r="AR276" s="6">
        <v>21.451193301291273</v>
      </c>
      <c r="AS276" s="6">
        <v>12.706044622389637</v>
      </c>
      <c r="AT276" s="6">
        <v>2.7868127083516807</v>
      </c>
      <c r="AU276" s="6">
        <v>0.68939168517517679</v>
      </c>
      <c r="AV276" s="10">
        <v>0.4518036650508242</v>
      </c>
      <c r="AW276" s="13">
        <v>241.06986773028933</v>
      </c>
      <c r="AX276" s="1" t="s">
        <v>156</v>
      </c>
      <c r="AY276" s="17">
        <v>40.283044619422597</v>
      </c>
      <c r="AZ276" s="12">
        <v>0</v>
      </c>
      <c r="BA276" s="12">
        <v>0</v>
      </c>
      <c r="BB276" s="12">
        <v>100</v>
      </c>
      <c r="BC276" s="12">
        <v>0</v>
      </c>
      <c r="BD276" s="12">
        <v>0</v>
      </c>
      <c r="BE276" s="12">
        <v>100</v>
      </c>
      <c r="BF276" s="18">
        <v>0.7647658666137005</v>
      </c>
      <c r="BG276" s="18">
        <v>20.605122517173768</v>
      </c>
      <c r="BH276" s="18">
        <v>78.630111616212531</v>
      </c>
      <c r="BI276" s="15"/>
      <c r="BJ276" s="19">
        <f t="shared" ca="1" si="32"/>
        <v>0.64200208030804395</v>
      </c>
      <c r="BK276" s="18">
        <f t="shared" ca="1" si="33"/>
        <v>82.963595599616042</v>
      </c>
      <c r="BL276" s="17">
        <f t="shared" si="34"/>
        <v>0.8572516371718284</v>
      </c>
      <c r="BM276" s="17">
        <f t="shared" ca="1" si="35"/>
        <v>1.9327722546350985</v>
      </c>
      <c r="BN276" s="16">
        <f t="shared" si="36"/>
        <v>1.8942637175148811</v>
      </c>
      <c r="BO276" s="15"/>
      <c r="BP276" s="2"/>
    </row>
    <row r="277" spans="1:68" x14ac:dyDescent="0.2">
      <c r="A277" s="1">
        <v>13.2</v>
      </c>
      <c r="B277" s="1">
        <v>0.46</v>
      </c>
      <c r="C277" s="1">
        <v>0.19125</v>
      </c>
      <c r="D277" s="1">
        <v>1.7362</v>
      </c>
      <c r="E277" s="1">
        <v>1.3849999999999999E-2</v>
      </c>
      <c r="F277" s="1">
        <v>2.3025500000000001</v>
      </c>
      <c r="G277" s="1">
        <v>2.0904500000000001</v>
      </c>
      <c r="H277" s="15"/>
      <c r="I277" s="11">
        <f t="shared" si="30"/>
        <v>43.307086614173222</v>
      </c>
      <c r="J277" s="10">
        <f t="shared" si="31"/>
        <v>-40.447086614173223</v>
      </c>
      <c r="K277" s="6">
        <v>120</v>
      </c>
      <c r="L277" s="10">
        <v>4768.8648293963242</v>
      </c>
      <c r="M277" s="10">
        <v>2363.3530183727071</v>
      </c>
      <c r="N277" s="10">
        <v>18.766404199475062</v>
      </c>
      <c r="O277" s="10">
        <v>99.898701715018433</v>
      </c>
      <c r="P277" s="10">
        <v>99.846421785433506</v>
      </c>
      <c r="Q277" s="10">
        <v>0.77283213182286303</v>
      </c>
      <c r="R277" s="10">
        <v>0.77402085923885433</v>
      </c>
      <c r="S277" s="10">
        <v>0</v>
      </c>
      <c r="T277" s="14" t="s">
        <v>162</v>
      </c>
      <c r="U277" s="6">
        <v>8</v>
      </c>
      <c r="V277" s="14" t="s">
        <v>30</v>
      </c>
      <c r="W277" s="6">
        <v>6</v>
      </c>
      <c r="X277" s="14" t="s">
        <v>30</v>
      </c>
      <c r="Y277" s="6">
        <v>6</v>
      </c>
      <c r="Z277" s="14" t="s">
        <v>30</v>
      </c>
      <c r="AA277" s="9">
        <v>6</v>
      </c>
      <c r="AB277" s="7">
        <v>0.72862802257954229</v>
      </c>
      <c r="AC277" s="6">
        <v>19.322965129437179</v>
      </c>
      <c r="AD277" s="13">
        <v>79.948406847983279</v>
      </c>
      <c r="AE277" s="8"/>
      <c r="AF277" s="6"/>
      <c r="AG277" s="6"/>
      <c r="AH277" s="6"/>
      <c r="AI277" s="6"/>
      <c r="AJ277" s="6">
        <v>36.588520087650359</v>
      </c>
      <c r="AK277" s="6">
        <v>40.22024346220762</v>
      </c>
      <c r="AL277" s="6">
        <v>42.882314734534937</v>
      </c>
      <c r="AM277" s="6">
        <v>38.488481633907512</v>
      </c>
      <c r="AN277" s="6">
        <v>24.974675428754608</v>
      </c>
      <c r="AO277" s="6">
        <v>14.713314535488134</v>
      </c>
      <c r="AP277" s="6">
        <v>24.961605446358377</v>
      </c>
      <c r="AQ277" s="6">
        <v>121.03</v>
      </c>
      <c r="AR277" s="6">
        <v>22.565558286983574</v>
      </c>
      <c r="AS277" s="6">
        <v>13.792602063858924</v>
      </c>
      <c r="AT277" s="6">
        <v>2.863362749949955</v>
      </c>
      <c r="AU277" s="6">
        <v>0.69880350170261007</v>
      </c>
      <c r="AV277" s="10">
        <v>0.47550401513500434</v>
      </c>
      <c r="AW277" s="13">
        <v>249.61605446358377</v>
      </c>
      <c r="AX277" s="1" t="s">
        <v>156</v>
      </c>
      <c r="AY277" s="17">
        <v>40.447086614173202</v>
      </c>
      <c r="AZ277" s="12">
        <v>0</v>
      </c>
      <c r="BA277" s="12">
        <v>0</v>
      </c>
      <c r="BB277" s="12">
        <v>100</v>
      </c>
      <c r="BC277" s="12">
        <v>0</v>
      </c>
      <c r="BD277" s="12">
        <v>0</v>
      </c>
      <c r="BE277" s="12">
        <v>100</v>
      </c>
      <c r="BF277" s="18">
        <v>0.72862802257954229</v>
      </c>
      <c r="BG277" s="18">
        <v>19.322965129437179</v>
      </c>
      <c r="BH277" s="18">
        <v>79.948406847983279</v>
      </c>
      <c r="BI277" s="15"/>
      <c r="BJ277" s="19">
        <f t="shared" ca="1" si="32"/>
        <v>0.63000349303542225</v>
      </c>
      <c r="BK277" s="18">
        <f t="shared" ca="1" si="33"/>
        <v>85.861370732321262</v>
      </c>
      <c r="BL277" s="17">
        <f t="shared" si="34"/>
        <v>0.79295747687140816</v>
      </c>
      <c r="BM277" s="17">
        <f t="shared" ca="1" si="35"/>
        <v>1.9006939471652515</v>
      </c>
      <c r="BN277" s="16">
        <f t="shared" si="36"/>
        <v>1.8620603546563463</v>
      </c>
      <c r="BO277" s="15"/>
      <c r="BP277" s="2"/>
    </row>
    <row r="278" spans="1:68" x14ac:dyDescent="0.2">
      <c r="A278" s="1">
        <v>13.25</v>
      </c>
      <c r="B278" s="1">
        <v>2.6</v>
      </c>
      <c r="C278" s="1">
        <v>0.16661999999999999</v>
      </c>
      <c r="D278" s="1">
        <v>1.7747900000000001</v>
      </c>
      <c r="E278" s="1">
        <v>1.6140000000000002E-2</v>
      </c>
      <c r="F278" s="1">
        <v>2.29853</v>
      </c>
      <c r="G278" s="1">
        <v>2.0819999999999999</v>
      </c>
      <c r="H278" s="15"/>
      <c r="I278" s="11">
        <f t="shared" si="30"/>
        <v>43.471128608923884</v>
      </c>
      <c r="J278" s="10">
        <f t="shared" si="31"/>
        <v>-40.611128608923885</v>
      </c>
      <c r="K278" s="6">
        <v>120</v>
      </c>
      <c r="L278" s="10">
        <v>4788.549868766404</v>
      </c>
      <c r="M278" s="10">
        <v>2372.801837270345</v>
      </c>
      <c r="N278" s="10">
        <v>18.837489063867014</v>
      </c>
      <c r="O278" s="10">
        <v>86.160538547844197</v>
      </c>
      <c r="P278" s="10">
        <v>86.121972368402396</v>
      </c>
      <c r="Q278" s="10">
        <v>0.91590525231719921</v>
      </c>
      <c r="R278" s="10">
        <v>1.0634977661673237</v>
      </c>
      <c r="S278" s="10">
        <v>0</v>
      </c>
      <c r="T278" s="14" t="s">
        <v>162</v>
      </c>
      <c r="U278" s="6">
        <v>8</v>
      </c>
      <c r="V278" s="14" t="s">
        <v>30</v>
      </c>
      <c r="W278" s="6">
        <v>6</v>
      </c>
      <c r="X278" s="14" t="s">
        <v>30</v>
      </c>
      <c r="Y278" s="6">
        <v>6</v>
      </c>
      <c r="Z278" s="14" t="s">
        <v>30</v>
      </c>
      <c r="AA278" s="9">
        <v>6</v>
      </c>
      <c r="AB278" s="7">
        <v>0.91723021848319775</v>
      </c>
      <c r="AC278" s="6">
        <v>25.611413117199135</v>
      </c>
      <c r="AD278" s="13">
        <v>73.471356664317668</v>
      </c>
      <c r="AE278" s="8"/>
      <c r="AF278" s="6"/>
      <c r="AG278" s="6"/>
      <c r="AH278" s="6"/>
      <c r="AI278" s="6"/>
      <c r="AJ278" s="6">
        <v>35.63083356665625</v>
      </c>
      <c r="AK278" s="6">
        <v>39.378518325600595</v>
      </c>
      <c r="AL278" s="6">
        <v>41.913083272888379</v>
      </c>
      <c r="AM278" s="6">
        <v>37.459147927630177</v>
      </c>
      <c r="AN278" s="6">
        <v>21.540134636961049</v>
      </c>
      <c r="AO278" s="6">
        <v>13.161829838140186</v>
      </c>
      <c r="AP278" s="6">
        <v>21.530493092100599</v>
      </c>
      <c r="AQ278" s="6">
        <v>121.03</v>
      </c>
      <c r="AR278" s="6">
        <v>17.380119620657673</v>
      </c>
      <c r="AS278" s="6">
        <v>8.7278431133929253</v>
      </c>
      <c r="AT278" s="6">
        <v>2.4728675656339627</v>
      </c>
      <c r="AU278" s="6">
        <v>0.64926265673822314</v>
      </c>
      <c r="AV278" s="10">
        <v>0.39184171575086413</v>
      </c>
      <c r="AW278" s="13">
        <v>215.30493092100599</v>
      </c>
      <c r="AX278" s="1" t="s">
        <v>156</v>
      </c>
      <c r="AY278" s="17">
        <v>40.611128608923899</v>
      </c>
      <c r="AZ278" s="12">
        <v>0</v>
      </c>
      <c r="BA278" s="12">
        <v>0</v>
      </c>
      <c r="BB278" s="12">
        <v>100</v>
      </c>
      <c r="BC278" s="12">
        <v>0</v>
      </c>
      <c r="BD278" s="12">
        <v>0</v>
      </c>
      <c r="BE278" s="12">
        <v>100</v>
      </c>
      <c r="BF278" s="18">
        <v>0.91723021848319775</v>
      </c>
      <c r="BG278" s="18">
        <v>25.611413117199135</v>
      </c>
      <c r="BH278" s="18">
        <v>73.471356664317668</v>
      </c>
      <c r="BI278" s="15"/>
      <c r="BJ278" s="19">
        <f t="shared" ca="1" si="32"/>
        <v>0.68351510584967867</v>
      </c>
      <c r="BK278" s="18">
        <f t="shared" ca="1" si="33"/>
        <v>73.134431512855556</v>
      </c>
      <c r="BL278" s="17">
        <f t="shared" si="34"/>
        <v>1.0939095190560681</v>
      </c>
      <c r="BM278" s="17">
        <f t="shared" ca="1" si="35"/>
        <v>2.0405584220756618</v>
      </c>
      <c r="BN278" s="16">
        <f t="shared" si="36"/>
        <v>1.9971356646022649</v>
      </c>
      <c r="BO278" s="15"/>
      <c r="BP278" s="2"/>
    </row>
    <row r="279" spans="1:68" x14ac:dyDescent="0.2">
      <c r="A279" s="1">
        <v>13.3</v>
      </c>
      <c r="B279" s="1">
        <v>2.5299999999999998</v>
      </c>
      <c r="C279" s="1">
        <v>0.14685999999999999</v>
      </c>
      <c r="D279" s="1">
        <v>1.79382</v>
      </c>
      <c r="E279" s="1">
        <v>3.388E-2</v>
      </c>
      <c r="F279" s="1">
        <v>2.2968299999999999</v>
      </c>
      <c r="G279" s="1">
        <v>2.0774300000000001</v>
      </c>
      <c r="H279" s="15"/>
      <c r="I279" s="11">
        <f t="shared" si="30"/>
        <v>43.635170603674538</v>
      </c>
      <c r="J279" s="10">
        <f t="shared" si="31"/>
        <v>-40.775170603674539</v>
      </c>
      <c r="K279" s="6">
        <v>120</v>
      </c>
      <c r="L279" s="10">
        <v>4808.2349081364828</v>
      </c>
      <c r="M279" s="10">
        <v>2382.2506561679829</v>
      </c>
      <c r="N279" s="10">
        <v>18.908573928258967</v>
      </c>
      <c r="O279" s="10">
        <v>75.138772239140891</v>
      </c>
      <c r="P279" s="10">
        <v>75.206442709279457</v>
      </c>
      <c r="Q279" s="10">
        <v>0.98645932028836258</v>
      </c>
      <c r="R279" s="10">
        <v>1.3116686346961692</v>
      </c>
      <c r="S279" s="10">
        <v>4.6993382040672049</v>
      </c>
      <c r="T279" s="14" t="s">
        <v>162</v>
      </c>
      <c r="U279" s="6">
        <v>7</v>
      </c>
      <c r="V279" s="14" t="s">
        <v>160</v>
      </c>
      <c r="W279" s="6">
        <v>5</v>
      </c>
      <c r="X279" s="14" t="s">
        <v>160</v>
      </c>
      <c r="Y279" s="6">
        <v>5</v>
      </c>
      <c r="Z279" s="14" t="s">
        <v>118</v>
      </c>
      <c r="AA279" s="9">
        <v>5</v>
      </c>
      <c r="AB279" s="7">
        <v>1.2381657526191816</v>
      </c>
      <c r="AC279" s="6">
        <v>32.206607258825727</v>
      </c>
      <c r="AD279" s="13">
        <v>66.555226988555091</v>
      </c>
      <c r="AE279" s="8"/>
      <c r="AF279" s="6"/>
      <c r="AG279" s="6"/>
      <c r="AH279" s="6"/>
      <c r="AI279" s="6"/>
      <c r="AJ279" s="6">
        <v>34.721786066183341</v>
      </c>
      <c r="AK279" s="6">
        <v>38.579422223150864</v>
      </c>
      <c r="AL279" s="6">
        <v>40.987223451903951</v>
      </c>
      <c r="AM279" s="6">
        <v>36.640483203195956</v>
      </c>
      <c r="AN279" s="6">
        <v>25.046257413046963</v>
      </c>
      <c r="AO279" s="6">
        <v>11.789842641164334</v>
      </c>
      <c r="AP279" s="6">
        <v>18.801610677319864</v>
      </c>
      <c r="AQ279" s="6">
        <v>117.845</v>
      </c>
      <c r="AR279" s="6">
        <v>12.620624735393218</v>
      </c>
      <c r="AS279" s="6">
        <v>4.0789958403670195</v>
      </c>
      <c r="AT279" s="6">
        <v>2.1429421819877459</v>
      </c>
      <c r="AU279" s="6">
        <v>0.6054365847996489</v>
      </c>
      <c r="AV279" s="10">
        <v>0.34435320987019946</v>
      </c>
      <c r="AW279" s="13">
        <v>188.01610677319866</v>
      </c>
      <c r="AX279" s="1" t="s">
        <v>156</v>
      </c>
      <c r="AY279" s="17">
        <v>40.775170603674503</v>
      </c>
      <c r="AZ279" s="12">
        <v>0</v>
      </c>
      <c r="BA279" s="12">
        <v>0</v>
      </c>
      <c r="BB279" s="12">
        <v>100</v>
      </c>
      <c r="BC279" s="12">
        <v>0</v>
      </c>
      <c r="BD279" s="12">
        <v>100</v>
      </c>
      <c r="BE279" s="12">
        <v>0</v>
      </c>
      <c r="BF279" s="18">
        <v>1.2381657526191816</v>
      </c>
      <c r="BG279" s="18">
        <v>32.206607258825727</v>
      </c>
      <c r="BH279" s="18">
        <v>66.555226988555091</v>
      </c>
      <c r="BI279" s="15"/>
      <c r="BJ279" s="19">
        <f t="shared" ca="1" si="32"/>
        <v>0.7248784445972315</v>
      </c>
      <c r="BK279" s="18">
        <f t="shared" ca="1" si="33"/>
        <v>63.113626650808179</v>
      </c>
      <c r="BL279" s="17">
        <f t="shared" si="34"/>
        <v>1.3549832602602916</v>
      </c>
      <c r="BM279" s="17">
        <f t="shared" ca="1" si="35"/>
        <v>2.1485376632151967</v>
      </c>
      <c r="BN279" s="16">
        <f t="shared" si="36"/>
        <v>2.1002616420147255</v>
      </c>
      <c r="BO279" s="15"/>
      <c r="BP279" s="2"/>
    </row>
    <row r="280" spans="1:68" x14ac:dyDescent="0.2">
      <c r="A280" s="1">
        <v>13.35</v>
      </c>
      <c r="B280" s="1">
        <v>2.6</v>
      </c>
      <c r="C280" s="1">
        <v>0.15593000000000001</v>
      </c>
      <c r="D280" s="1">
        <v>1.75227</v>
      </c>
      <c r="E280" s="1">
        <v>3.73E-2</v>
      </c>
      <c r="F280" s="1">
        <v>2.30403</v>
      </c>
      <c r="G280" s="1">
        <v>2.0857800000000002</v>
      </c>
      <c r="H280" s="15"/>
      <c r="I280" s="11">
        <f t="shared" si="30"/>
        <v>43.799212598425193</v>
      </c>
      <c r="J280" s="10">
        <f t="shared" si="31"/>
        <v>-40.939212598425193</v>
      </c>
      <c r="K280" s="6">
        <v>120</v>
      </c>
      <c r="L280" s="10">
        <v>4827.9199475065616</v>
      </c>
      <c r="M280" s="10">
        <v>2391.6994750656204</v>
      </c>
      <c r="N280" s="10">
        <v>18.979658792650916</v>
      </c>
      <c r="O280" s="10">
        <v>80.197852219907048</v>
      </c>
      <c r="P280" s="10">
        <v>80.286003487202592</v>
      </c>
      <c r="Q280" s="10">
        <v>0.83241194644696193</v>
      </c>
      <c r="R280" s="10">
        <v>1.0368082981981366</v>
      </c>
      <c r="S280" s="10">
        <v>6.1216157844132084</v>
      </c>
      <c r="T280" s="14" t="s">
        <v>162</v>
      </c>
      <c r="U280" s="6">
        <v>8</v>
      </c>
      <c r="V280" s="14" t="s">
        <v>30</v>
      </c>
      <c r="W280" s="6">
        <v>6</v>
      </c>
      <c r="X280" s="14" t="s">
        <v>160</v>
      </c>
      <c r="Y280" s="6">
        <v>5</v>
      </c>
      <c r="Z280" s="14" t="s">
        <v>30</v>
      </c>
      <c r="AA280" s="9">
        <v>6</v>
      </c>
      <c r="AB280" s="7">
        <v>0.95342551436162637</v>
      </c>
      <c r="AC280" s="6">
        <v>26.592793167285791</v>
      </c>
      <c r="AD280" s="13">
        <v>72.453781318352583</v>
      </c>
      <c r="AE280" s="8"/>
      <c r="AF280" s="6"/>
      <c r="AG280" s="6"/>
      <c r="AH280" s="6"/>
      <c r="AI280" s="6"/>
      <c r="AJ280" s="6">
        <v>35.114074877372019</v>
      </c>
      <c r="AK280" s="6">
        <v>38.924283262410704</v>
      </c>
      <c r="AL280" s="6">
        <v>41.387469214611365</v>
      </c>
      <c r="AM280" s="6">
        <v>37.021450261540195</v>
      </c>
      <c r="AN280" s="6">
        <v>20.049463054976762</v>
      </c>
      <c r="AO280" s="6">
        <v>12.22414940203099</v>
      </c>
      <c r="AP280" s="6">
        <v>20.071500871800648</v>
      </c>
      <c r="AQ280" s="6">
        <v>121.03</v>
      </c>
      <c r="AR280" s="6">
        <v>14.788625223933371</v>
      </c>
      <c r="AS280" s="6">
        <v>6.1943765517322031</v>
      </c>
      <c r="AT280" s="6">
        <v>2.2783220762135912</v>
      </c>
      <c r="AU280" s="6">
        <v>0.62357392446417614</v>
      </c>
      <c r="AV280" s="10">
        <v>0.36521489005453645</v>
      </c>
      <c r="AW280" s="13">
        <v>200.71500871800649</v>
      </c>
      <c r="AX280" s="1" t="s">
        <v>156</v>
      </c>
      <c r="AY280" s="17">
        <v>40.9392125984252</v>
      </c>
      <c r="AZ280" s="12">
        <v>0</v>
      </c>
      <c r="BA280" s="12">
        <v>0</v>
      </c>
      <c r="BB280" s="12">
        <v>100</v>
      </c>
      <c r="BC280" s="12">
        <v>0</v>
      </c>
      <c r="BD280" s="12">
        <v>0</v>
      </c>
      <c r="BE280" s="12">
        <v>100</v>
      </c>
      <c r="BF280" s="18">
        <v>0.95342551436162637</v>
      </c>
      <c r="BG280" s="18">
        <v>26.592793167285791</v>
      </c>
      <c r="BH280" s="18">
        <v>72.453781318352583</v>
      </c>
      <c r="BI280" s="15"/>
      <c r="BJ280" s="19">
        <f t="shared" ca="1" si="32"/>
        <v>0.69196298712442539</v>
      </c>
      <c r="BK280" s="18">
        <f t="shared" ca="1" si="33"/>
        <v>67.582941091059269</v>
      </c>
      <c r="BL280" s="17">
        <f t="shared" si="34"/>
        <v>1.068948378506589</v>
      </c>
      <c r="BM280" s="17">
        <f t="shared" ca="1" si="35"/>
        <v>2.0615594339600887</v>
      </c>
      <c r="BN280" s="16">
        <f t="shared" si="36"/>
        <v>2.0142415692180649</v>
      </c>
      <c r="BO280" s="15"/>
      <c r="BP280" s="2"/>
    </row>
    <row r="281" spans="1:68" x14ac:dyDescent="0.2">
      <c r="A281" s="1">
        <v>13.4</v>
      </c>
      <c r="B281" s="1">
        <v>2.5299999999999998</v>
      </c>
      <c r="C281" s="1">
        <v>0.17376</v>
      </c>
      <c r="D281" s="1">
        <v>1.7059200000000001</v>
      </c>
      <c r="E281" s="1">
        <v>3.0249999999999999E-2</v>
      </c>
      <c r="F281" s="1">
        <v>2.3062</v>
      </c>
      <c r="G281" s="1">
        <v>2.0835499999999998</v>
      </c>
      <c r="H281" s="15"/>
      <c r="I281" s="11">
        <f t="shared" si="30"/>
        <v>43.963254593175854</v>
      </c>
      <c r="J281" s="10">
        <f t="shared" si="31"/>
        <v>-41.103254593175855</v>
      </c>
      <c r="K281" s="6">
        <v>120</v>
      </c>
      <c r="L281" s="10">
        <v>4847.6049868766413</v>
      </c>
      <c r="M281" s="10">
        <v>2401.1482939632583</v>
      </c>
      <c r="N281" s="10">
        <v>19.050743657042872</v>
      </c>
      <c r="O281" s="10">
        <v>90.143099855746115</v>
      </c>
      <c r="P281" s="10">
        <v>90.189031935919814</v>
      </c>
      <c r="Q281" s="10">
        <v>0.66056848609680796</v>
      </c>
      <c r="R281" s="10">
        <v>0.73242662873479814</v>
      </c>
      <c r="S281" s="10">
        <v>3.189727789840306</v>
      </c>
      <c r="T281" s="14" t="s">
        <v>162</v>
      </c>
      <c r="U281" s="6">
        <v>8</v>
      </c>
      <c r="V281" s="14" t="s">
        <v>30</v>
      </c>
      <c r="W281" s="6">
        <v>6</v>
      </c>
      <c r="X281" s="14" t="s">
        <v>30</v>
      </c>
      <c r="Y281" s="6">
        <v>6</v>
      </c>
      <c r="Z281" s="14" t="s">
        <v>30</v>
      </c>
      <c r="AA281" s="9">
        <v>6</v>
      </c>
      <c r="AB281" s="7">
        <v>0.75843416344328318</v>
      </c>
      <c r="AC281" s="6">
        <v>20.378821256806674</v>
      </c>
      <c r="AD281" s="13">
        <v>78.862744579750043</v>
      </c>
      <c r="AE281" s="8"/>
      <c r="AF281" s="6"/>
      <c r="AG281" s="6"/>
      <c r="AH281" s="6"/>
      <c r="AI281" s="6"/>
      <c r="AJ281" s="6">
        <v>35.831342009088672</v>
      </c>
      <c r="AK281" s="6">
        <v>39.554755585442479</v>
      </c>
      <c r="AL281" s="6">
        <v>42.116531112979743</v>
      </c>
      <c r="AM281" s="6">
        <v>37.764177395193983</v>
      </c>
      <c r="AN281" s="6">
        <v>22.535774963936529</v>
      </c>
      <c r="AO281" s="6">
        <v>13.181539290987468</v>
      </c>
      <c r="AP281" s="6">
        <v>22.547257983979954</v>
      </c>
      <c r="AQ281" s="6">
        <v>121.03</v>
      </c>
      <c r="AR281" s="6">
        <v>18.714050119609102</v>
      </c>
      <c r="AS281" s="6">
        <v>10.025767743070283</v>
      </c>
      <c r="AT281" s="6">
        <v>2.5433875136705426</v>
      </c>
      <c r="AU281" s="6">
        <v>0.65811291621611734</v>
      </c>
      <c r="AV281" s="10">
        <v>0.41209286313877641</v>
      </c>
      <c r="AW281" s="13">
        <v>225.47257983979955</v>
      </c>
      <c r="AX281" s="1" t="s">
        <v>156</v>
      </c>
      <c r="AY281" s="17">
        <v>41.103254593175897</v>
      </c>
      <c r="AZ281" s="12">
        <v>0</v>
      </c>
      <c r="BA281" s="12">
        <v>0</v>
      </c>
      <c r="BB281" s="12">
        <v>100</v>
      </c>
      <c r="BC281" s="12">
        <v>0</v>
      </c>
      <c r="BD281" s="12">
        <v>0</v>
      </c>
      <c r="BE281" s="12">
        <v>100</v>
      </c>
      <c r="BF281" s="18">
        <v>0.75843416344328318</v>
      </c>
      <c r="BG281" s="18">
        <v>20.378821256806674</v>
      </c>
      <c r="BH281" s="18">
        <v>78.862744579750043</v>
      </c>
      <c r="BI281" s="15"/>
      <c r="BJ281" s="19">
        <f t="shared" ca="1" si="32"/>
        <v>0.6415864092095015</v>
      </c>
      <c r="BK281" s="18">
        <f t="shared" ca="1" si="33"/>
        <v>76.439463694277592</v>
      </c>
      <c r="BL281" s="17">
        <f t="shared" si="34"/>
        <v>0.75265397275548995</v>
      </c>
      <c r="BM281" s="17">
        <f t="shared" ca="1" si="35"/>
        <v>1.9287514922584772</v>
      </c>
      <c r="BN281" s="16">
        <f t="shared" si="36"/>
        <v>1.8838210695410715</v>
      </c>
      <c r="BO281" s="15"/>
      <c r="BP281" s="2"/>
    </row>
    <row r="282" spans="1:68" x14ac:dyDescent="0.2">
      <c r="A282" s="1">
        <v>13.45</v>
      </c>
      <c r="B282" s="1">
        <v>2.6</v>
      </c>
      <c r="C282" s="1">
        <v>0.16897999999999999</v>
      </c>
      <c r="D282" s="1">
        <v>1.76322</v>
      </c>
      <c r="E282" s="1">
        <v>2.4070000000000001E-2</v>
      </c>
      <c r="F282" s="1">
        <v>2.3045</v>
      </c>
      <c r="G282" s="1">
        <v>2.07708</v>
      </c>
      <c r="H282" s="15"/>
      <c r="I282" s="11">
        <f t="shared" si="30"/>
        <v>44.127296587926502</v>
      </c>
      <c r="J282" s="10">
        <f t="shared" si="31"/>
        <v>-41.267296587926502</v>
      </c>
      <c r="K282" s="6">
        <v>120</v>
      </c>
      <c r="L282" s="10">
        <v>4867.2900262467192</v>
      </c>
      <c r="M282" s="10">
        <v>2410.5971128608958</v>
      </c>
      <c r="N282" s="10">
        <v>19.121828521434818</v>
      </c>
      <c r="O282" s="10">
        <v>87.476903349895821</v>
      </c>
      <c r="P282" s="10">
        <v>87.485826270294623</v>
      </c>
      <c r="Q282" s="10">
        <v>0.87300926879505691</v>
      </c>
      <c r="R282" s="10">
        <v>0.99788652175247605</v>
      </c>
      <c r="S282" s="10">
        <v>0.61964724991682685</v>
      </c>
      <c r="T282" s="14" t="s">
        <v>162</v>
      </c>
      <c r="U282" s="6">
        <v>8</v>
      </c>
      <c r="V282" s="14" t="s">
        <v>30</v>
      </c>
      <c r="W282" s="6">
        <v>6</v>
      </c>
      <c r="X282" s="14" t="s">
        <v>30</v>
      </c>
      <c r="Y282" s="6">
        <v>6</v>
      </c>
      <c r="Z282" s="14" t="s">
        <v>30</v>
      </c>
      <c r="AA282" s="9">
        <v>6</v>
      </c>
      <c r="AB282" s="7">
        <v>0.87647537185613089</v>
      </c>
      <c r="AC282" s="6">
        <v>24.404414788343502</v>
      </c>
      <c r="AD282" s="13">
        <v>74.719109839800367</v>
      </c>
      <c r="AE282" s="8"/>
      <c r="AF282" s="6"/>
      <c r="AG282" s="6"/>
      <c r="AH282" s="6"/>
      <c r="AI282" s="6"/>
      <c r="AJ282" s="6">
        <v>35.612523089630038</v>
      </c>
      <c r="AK282" s="6">
        <v>39.362424024805442</v>
      </c>
      <c r="AL282" s="6">
        <v>41.894490551546454</v>
      </c>
      <c r="AM282" s="6">
        <v>37.561436970272098</v>
      </c>
      <c r="AN282" s="6">
        <v>21.869225837473955</v>
      </c>
      <c r="AO282" s="6">
        <v>13.266580689087846</v>
      </c>
      <c r="AP282" s="6">
        <v>21.871456567573656</v>
      </c>
      <c r="AQ282" s="6">
        <v>121.03</v>
      </c>
      <c r="AR282" s="6">
        <v>17.579735088100804</v>
      </c>
      <c r="AS282" s="6">
        <v>8.9166789255512615</v>
      </c>
      <c r="AT282" s="6">
        <v>2.4557247039511712</v>
      </c>
      <c r="AU282" s="6">
        <v>0.64666125782604278</v>
      </c>
      <c r="AV282" s="10">
        <v>0.39827996932133436</v>
      </c>
      <c r="AW282" s="13">
        <v>218.71456567573657</v>
      </c>
      <c r="AX282" s="1" t="s">
        <v>156</v>
      </c>
      <c r="AY282" s="17">
        <v>41.267296587926502</v>
      </c>
      <c r="AZ282" s="12">
        <v>0</v>
      </c>
      <c r="BA282" s="12">
        <v>0</v>
      </c>
      <c r="BB282" s="12">
        <v>100</v>
      </c>
      <c r="BC282" s="12">
        <v>0</v>
      </c>
      <c r="BD282" s="12">
        <v>0</v>
      </c>
      <c r="BE282" s="12">
        <v>100</v>
      </c>
      <c r="BF282" s="18">
        <v>0.87647537185613089</v>
      </c>
      <c r="BG282" s="18">
        <v>24.404414788343502</v>
      </c>
      <c r="BH282" s="18">
        <v>74.719109839800367</v>
      </c>
      <c r="BI282" s="15"/>
      <c r="BJ282" s="19">
        <f t="shared" ca="1" si="32"/>
        <v>0.6772046883536369</v>
      </c>
      <c r="BK282" s="18">
        <f t="shared" ca="1" si="33"/>
        <v>73.55279379391277</v>
      </c>
      <c r="BL282" s="17">
        <f t="shared" si="34"/>
        <v>1.0264395996562969</v>
      </c>
      <c r="BM282" s="17">
        <f t="shared" ca="1" si="35"/>
        <v>2.0216518368011158</v>
      </c>
      <c r="BN282" s="16">
        <f t="shared" si="36"/>
        <v>1.9746168058711226</v>
      </c>
      <c r="BO282" s="15"/>
      <c r="BP282" s="2"/>
    </row>
    <row r="283" spans="1:68" x14ac:dyDescent="0.2">
      <c r="A283" s="1">
        <v>13.5</v>
      </c>
      <c r="B283" s="1">
        <v>2.5299999999999998</v>
      </c>
      <c r="C283" s="1">
        <v>0.15562999999999999</v>
      </c>
      <c r="D283" s="1">
        <v>1.8334999999999999</v>
      </c>
      <c r="E283" s="1">
        <v>2.7879999999999999E-2</v>
      </c>
      <c r="F283" s="1">
        <v>2.3043800000000001</v>
      </c>
      <c r="G283" s="1">
        <v>2.0717500000000002</v>
      </c>
      <c r="H283" s="15"/>
      <c r="I283" s="11">
        <f t="shared" si="30"/>
        <v>44.291338582677163</v>
      </c>
      <c r="J283" s="10">
        <f t="shared" si="31"/>
        <v>-41.431338582677164</v>
      </c>
      <c r="K283" s="6">
        <v>120</v>
      </c>
      <c r="L283" s="10">
        <v>4886.9750656167989</v>
      </c>
      <c r="M283" s="10">
        <v>2420.0459317585337</v>
      </c>
      <c r="N283" s="10">
        <v>19.19291338582677</v>
      </c>
      <c r="O283" s="10">
        <v>80.030517711171669</v>
      </c>
      <c r="P283" s="10">
        <v>80.062256958227806</v>
      </c>
      <c r="Q283" s="10">
        <v>1.1335736354273942</v>
      </c>
      <c r="R283" s="10">
        <v>1.4158652010257871</v>
      </c>
      <c r="S283" s="10">
        <v>2.2041143788987774</v>
      </c>
      <c r="T283" s="14" t="s">
        <v>162</v>
      </c>
      <c r="U283" s="6">
        <v>7</v>
      </c>
      <c r="V283" s="14" t="s">
        <v>160</v>
      </c>
      <c r="W283" s="6">
        <v>5</v>
      </c>
      <c r="X283" s="14" t="s">
        <v>160</v>
      </c>
      <c r="Y283" s="6">
        <v>5</v>
      </c>
      <c r="Z283" s="14" t="s">
        <v>118</v>
      </c>
      <c r="AA283" s="9">
        <v>5</v>
      </c>
      <c r="AB283" s="7">
        <v>1.2626288469383979</v>
      </c>
      <c r="AC283" s="6">
        <v>32.572425957944816</v>
      </c>
      <c r="AD283" s="13">
        <v>66.164945195116786</v>
      </c>
      <c r="AE283" s="8"/>
      <c r="AF283" s="6"/>
      <c r="AG283" s="6"/>
      <c r="AH283" s="6"/>
      <c r="AI283" s="6"/>
      <c r="AJ283" s="6">
        <v>35.013968475513515</v>
      </c>
      <c r="AK283" s="6">
        <v>38.836283057825824</v>
      </c>
      <c r="AL283" s="6">
        <v>41.285433713772555</v>
      </c>
      <c r="AM283" s="6">
        <v>37.004669271867087</v>
      </c>
      <c r="AN283" s="6">
        <v>26.676839237057223</v>
      </c>
      <c r="AO283" s="6">
        <v>12.677273081125916</v>
      </c>
      <c r="AP283" s="6">
        <v>20.015564239556952</v>
      </c>
      <c r="AQ283" s="6">
        <v>117.845</v>
      </c>
      <c r="AR283" s="6">
        <v>14.437481003549987</v>
      </c>
      <c r="AS283" s="6">
        <v>5.8469829460274365</v>
      </c>
      <c r="AT283" s="6">
        <v>2.2340491796634749</v>
      </c>
      <c r="AU283" s="6">
        <v>0.61732051615267913</v>
      </c>
      <c r="AV283" s="10">
        <v>0.3649177623031219</v>
      </c>
      <c r="AW283" s="13">
        <v>200.15564239556952</v>
      </c>
      <c r="AX283" s="1" t="s">
        <v>156</v>
      </c>
      <c r="AY283" s="17">
        <v>41.431338582677199</v>
      </c>
      <c r="AZ283" s="12">
        <v>0</v>
      </c>
      <c r="BA283" s="12">
        <v>0</v>
      </c>
      <c r="BB283" s="12">
        <v>100</v>
      </c>
      <c r="BC283" s="12">
        <v>0</v>
      </c>
      <c r="BD283" s="12">
        <v>100</v>
      </c>
      <c r="BE283" s="12">
        <v>0</v>
      </c>
      <c r="BF283" s="18">
        <v>1.2626288469383979</v>
      </c>
      <c r="BG283" s="18">
        <v>32.572425957944816</v>
      </c>
      <c r="BH283" s="18">
        <v>66.164945195116786</v>
      </c>
      <c r="BI283" s="15"/>
      <c r="BJ283" s="19">
        <f t="shared" ca="1" si="32"/>
        <v>0.72697825820191175</v>
      </c>
      <c r="BK283" s="18">
        <f t="shared" ca="1" si="33"/>
        <v>66.507181760056994</v>
      </c>
      <c r="BL283" s="17">
        <f t="shared" si="34"/>
        <v>1.460437525380504</v>
      </c>
      <c r="BM283" s="17">
        <f t="shared" ca="1" si="35"/>
        <v>2.1517051753178738</v>
      </c>
      <c r="BN283" s="16">
        <f t="shared" si="36"/>
        <v>2.1008990349440624</v>
      </c>
      <c r="BO283" s="15"/>
      <c r="BP283" s="2"/>
    </row>
    <row r="284" spans="1:68" x14ac:dyDescent="0.2">
      <c r="A284" s="1">
        <v>13.55</v>
      </c>
      <c r="B284" s="1">
        <v>2.6</v>
      </c>
      <c r="C284" s="1">
        <v>0.15487999999999999</v>
      </c>
      <c r="D284" s="1">
        <v>1.9901199999999999</v>
      </c>
      <c r="E284" s="1">
        <v>3.4009999999999999E-2</v>
      </c>
      <c r="F284" s="1">
        <v>2.3132000000000001</v>
      </c>
      <c r="G284" s="1">
        <v>2.08188</v>
      </c>
      <c r="H284" s="15"/>
      <c r="I284" s="11">
        <f t="shared" si="30"/>
        <v>44.455380577427825</v>
      </c>
      <c r="J284" s="10">
        <f t="shared" si="31"/>
        <v>-41.595380577427825</v>
      </c>
      <c r="K284" s="6">
        <v>120</v>
      </c>
      <c r="L284" s="10">
        <v>4906.6601049868787</v>
      </c>
      <c r="M284" s="10">
        <v>2429.4947506561716</v>
      </c>
      <c r="N284" s="10">
        <v>19.263998250218723</v>
      </c>
      <c r="O284" s="10">
        <v>79.612181439333227</v>
      </c>
      <c r="P284" s="10">
        <v>79.680630419305245</v>
      </c>
      <c r="Q284" s="10">
        <v>1.7142451081359422</v>
      </c>
      <c r="R284" s="10">
        <v>2.1513950117048899</v>
      </c>
      <c r="S284" s="10">
        <v>4.7534013869458533</v>
      </c>
      <c r="T284" s="14" t="s">
        <v>162</v>
      </c>
      <c r="U284" s="6">
        <v>7</v>
      </c>
      <c r="V284" s="14" t="s">
        <v>160</v>
      </c>
      <c r="W284" s="6">
        <v>5</v>
      </c>
      <c r="X284" s="14" t="s">
        <v>160</v>
      </c>
      <c r="Y284" s="6">
        <v>5</v>
      </c>
      <c r="Z284" s="14" t="s">
        <v>118</v>
      </c>
      <c r="AA284" s="9">
        <v>5</v>
      </c>
      <c r="AB284" s="7">
        <v>2.8903513246854544</v>
      </c>
      <c r="AC284" s="6">
        <v>45.276339101321021</v>
      </c>
      <c r="AD284" s="13">
        <v>51.833309573993525</v>
      </c>
      <c r="AE284" s="8"/>
      <c r="AF284" s="6"/>
      <c r="AG284" s="6"/>
      <c r="AH284" s="6"/>
      <c r="AI284" s="6"/>
      <c r="AJ284" s="6">
        <v>34.951436198752333</v>
      </c>
      <c r="AK284" s="6">
        <v>38.781311908736328</v>
      </c>
      <c r="AL284" s="6">
        <v>41.221661170215214</v>
      </c>
      <c r="AM284" s="6">
        <v>36.97604728144789</v>
      </c>
      <c r="AN284" s="6">
        <v>26.537393813111077</v>
      </c>
      <c r="AO284" s="6">
        <v>13.333135855938417</v>
      </c>
      <c r="AP284" s="6">
        <v>19.920157604826311</v>
      </c>
      <c r="AQ284" s="6">
        <v>117.845</v>
      </c>
      <c r="AR284" s="6">
        <v>14.18850708292366</v>
      </c>
      <c r="AS284" s="6">
        <v>5.6023820104723221</v>
      </c>
      <c r="AT284" s="6">
        <v>2.2101688840664462</v>
      </c>
      <c r="AU284" s="6">
        <v>0.61403936694714001</v>
      </c>
      <c r="AV284" s="10">
        <v>0.36333174366063958</v>
      </c>
      <c r="AW284" s="13">
        <v>199.20157604826312</v>
      </c>
      <c r="AX284" s="1" t="s">
        <v>156</v>
      </c>
      <c r="AY284" s="17">
        <v>41.595380577427797</v>
      </c>
      <c r="AZ284" s="12">
        <v>0</v>
      </c>
      <c r="BA284" s="12">
        <v>0</v>
      </c>
      <c r="BB284" s="12">
        <v>100</v>
      </c>
      <c r="BC284" s="12">
        <v>0</v>
      </c>
      <c r="BD284" s="12">
        <v>100</v>
      </c>
      <c r="BE284" s="12">
        <v>0</v>
      </c>
      <c r="BF284" s="18">
        <v>2.8903513246854544</v>
      </c>
      <c r="BG284" s="18">
        <v>45.276339101321021</v>
      </c>
      <c r="BH284" s="18">
        <v>51.833309573993525</v>
      </c>
      <c r="BI284" s="15"/>
      <c r="BJ284" s="19">
        <f t="shared" ca="1" si="32"/>
        <v>0.77513370790446323</v>
      </c>
      <c r="BK284" s="18">
        <f t="shared" ca="1" si="33"/>
        <v>65.552988368317997</v>
      </c>
      <c r="BL284" s="17">
        <f t="shared" si="34"/>
        <v>2.2197397811313806</v>
      </c>
      <c r="BM284" s="17">
        <f t="shared" ca="1" si="35"/>
        <v>2.2775114793314208</v>
      </c>
      <c r="BN284" s="16">
        <f t="shared" si="36"/>
        <v>2.2252250187291627</v>
      </c>
      <c r="BO284" s="15"/>
      <c r="BP284" s="2"/>
    </row>
    <row r="285" spans="1:68" x14ac:dyDescent="0.2">
      <c r="A285" s="1">
        <v>13.6</v>
      </c>
      <c r="B285" s="1">
        <v>2.5299999999999998</v>
      </c>
      <c r="C285" s="1">
        <v>0.10568</v>
      </c>
      <c r="D285" s="1">
        <v>1.95024</v>
      </c>
      <c r="E285" s="1">
        <v>3.6729999999999999E-2</v>
      </c>
      <c r="F285" s="1">
        <v>2.3118500000000002</v>
      </c>
      <c r="G285" s="1">
        <v>2.0777299999999999</v>
      </c>
      <c r="H285" s="15"/>
      <c r="I285" s="11">
        <f t="shared" si="30"/>
        <v>44.619422572178472</v>
      </c>
      <c r="J285" s="10">
        <f t="shared" si="31"/>
        <v>-41.759422572178472</v>
      </c>
      <c r="K285" s="6">
        <v>120</v>
      </c>
      <c r="L285" s="10">
        <v>4926.3451443569566</v>
      </c>
      <c r="M285" s="10">
        <v>2438.9435695538091</v>
      </c>
      <c r="N285" s="10">
        <v>19.335083114610669</v>
      </c>
      <c r="O285" s="10">
        <v>52.169322006731846</v>
      </c>
      <c r="P285" s="10">
        <v>52.254059807834565</v>
      </c>
      <c r="Q285" s="10">
        <v>1.566389289392379</v>
      </c>
      <c r="R285" s="10">
        <v>2.997641322325594</v>
      </c>
      <c r="S285" s="10">
        <v>5.8845695210222067</v>
      </c>
      <c r="T285" s="14" t="s">
        <v>34</v>
      </c>
      <c r="U285" s="6">
        <v>6</v>
      </c>
      <c r="V285" s="14" t="s">
        <v>160</v>
      </c>
      <c r="W285" s="6">
        <v>5</v>
      </c>
      <c r="X285" s="14" t="s">
        <v>160</v>
      </c>
      <c r="Y285" s="6">
        <v>5</v>
      </c>
      <c r="Z285" s="14" t="s">
        <v>118</v>
      </c>
      <c r="AA285" s="9">
        <v>5</v>
      </c>
      <c r="AB285" s="7">
        <v>14.060074800169843</v>
      </c>
      <c r="AC285" s="6">
        <v>62.022163116187613</v>
      </c>
      <c r="AD285" s="13">
        <v>23.91776208364254</v>
      </c>
      <c r="AE285" s="8">
        <v>5225.4059807834565</v>
      </c>
      <c r="AF285" s="6">
        <v>5832.5758180592766</v>
      </c>
      <c r="AG285" s="6">
        <v>3483.6039871889711</v>
      </c>
      <c r="AH285" s="6">
        <v>0</v>
      </c>
      <c r="AI285" s="6">
        <v>3.3359561484300331</v>
      </c>
      <c r="AJ285" s="6"/>
      <c r="AK285" s="6"/>
      <c r="AL285" s="6"/>
      <c r="AM285" s="6"/>
      <c r="AN285" s="6">
        <v>20.867728802692739</v>
      </c>
      <c r="AO285" s="6">
        <v>12.288724392683289</v>
      </c>
      <c r="AP285" s="6">
        <v>26.127029903917283</v>
      </c>
      <c r="AQ285" s="6">
        <v>114.66</v>
      </c>
      <c r="AR285" s="6"/>
      <c r="AS285" s="6"/>
      <c r="AT285" s="6">
        <v>13.395499398552245</v>
      </c>
      <c r="AU285" s="6">
        <v>1</v>
      </c>
      <c r="AV285" s="10"/>
      <c r="AW285" s="13">
        <v>874.88637270889149</v>
      </c>
      <c r="AX285" s="1" t="s">
        <v>156</v>
      </c>
      <c r="AY285" s="17">
        <v>41.759422572178501</v>
      </c>
      <c r="AZ285" s="12">
        <v>0</v>
      </c>
      <c r="BA285" s="12">
        <v>100</v>
      </c>
      <c r="BB285" s="12">
        <v>0</v>
      </c>
      <c r="BC285" s="12">
        <v>0</v>
      </c>
      <c r="BD285" s="12">
        <v>100</v>
      </c>
      <c r="BE285" s="12">
        <v>0</v>
      </c>
      <c r="BF285" s="18">
        <v>14.060074800169843</v>
      </c>
      <c r="BG285" s="18">
        <v>62.022163116187613</v>
      </c>
      <c r="BH285" s="18">
        <v>23.91776208364254</v>
      </c>
      <c r="BI285" s="15"/>
      <c r="BJ285" s="19">
        <f t="shared" ca="1" si="32"/>
        <v>0.86977029601659583</v>
      </c>
      <c r="BK285" s="18">
        <f t="shared" ca="1" si="33"/>
        <v>41.581931221784586</v>
      </c>
      <c r="BL285" s="17">
        <f t="shared" si="34"/>
        <v>3.1459356849352575</v>
      </c>
      <c r="BM285" s="17">
        <f t="shared" ca="1" si="35"/>
        <v>2.5253155219527925</v>
      </c>
      <c r="BN285" s="16">
        <f t="shared" si="36"/>
        <v>2.4571224435178576</v>
      </c>
      <c r="BO285" s="15"/>
      <c r="BP285" s="2"/>
    </row>
    <row r="286" spans="1:68" x14ac:dyDescent="0.2">
      <c r="A286" s="1">
        <v>13.65</v>
      </c>
      <c r="B286" s="1">
        <v>2.6</v>
      </c>
      <c r="C286" s="1">
        <v>7.0879999999999999E-2</v>
      </c>
      <c r="D286" s="1">
        <v>1.92343</v>
      </c>
      <c r="E286" s="1">
        <v>4.6589999999999999E-2</v>
      </c>
      <c r="F286" s="1">
        <v>2.30735</v>
      </c>
      <c r="G286" s="1">
        <v>2.0710500000000001</v>
      </c>
      <c r="H286" s="15"/>
      <c r="I286" s="11">
        <f t="shared" si="30"/>
        <v>44.783464566929133</v>
      </c>
      <c r="J286" s="10">
        <f t="shared" si="31"/>
        <v>-41.923464566929134</v>
      </c>
      <c r="K286" s="6">
        <v>120</v>
      </c>
      <c r="L286" s="10">
        <v>4946.0301837270363</v>
      </c>
      <c r="M286" s="10">
        <v>2448.392388451447</v>
      </c>
      <c r="N286" s="10">
        <v>19.406167979002625</v>
      </c>
      <c r="O286" s="10">
        <v>32.758518993428432</v>
      </c>
      <c r="P286" s="10">
        <v>32.902303771129937</v>
      </c>
      <c r="Q286" s="10">
        <v>1.4669907312049435</v>
      </c>
      <c r="R286" s="10">
        <v>4.4586261843833315</v>
      </c>
      <c r="S286" s="10">
        <v>9.9850540070489888</v>
      </c>
      <c r="T286" s="14" t="s">
        <v>159</v>
      </c>
      <c r="U286" s="6">
        <v>4</v>
      </c>
      <c r="V286" s="14" t="s">
        <v>157</v>
      </c>
      <c r="W286" s="6">
        <v>4</v>
      </c>
      <c r="X286" s="14" t="s">
        <v>157</v>
      </c>
      <c r="Y286" s="6">
        <v>4</v>
      </c>
      <c r="Z286" s="14" t="s">
        <v>119</v>
      </c>
      <c r="AA286" s="9">
        <v>4</v>
      </c>
      <c r="AB286" s="7">
        <v>57.829972339565728</v>
      </c>
      <c r="AC286" s="6">
        <v>38.755418961322256</v>
      </c>
      <c r="AD286" s="13">
        <v>3.4146086991120157</v>
      </c>
      <c r="AE286" s="8">
        <v>3290.2303771129941</v>
      </c>
      <c r="AF286" s="6">
        <v>3554.7406937781402</v>
      </c>
      <c r="AG286" s="6">
        <v>2193.486918075329</v>
      </c>
      <c r="AH286" s="6">
        <v>0</v>
      </c>
      <c r="AI286" s="6">
        <v>2.242843330312315</v>
      </c>
      <c r="AJ286" s="6"/>
      <c r="AK286" s="6"/>
      <c r="AL286" s="6"/>
      <c r="AM286" s="6"/>
      <c r="AN286" s="6">
        <v>21.839012662285622</v>
      </c>
      <c r="AO286" s="6">
        <v>8.8047236899626267</v>
      </c>
      <c r="AP286" s="6">
        <v>16.451151885564968</v>
      </c>
      <c r="AQ286" s="6">
        <v>114.66</v>
      </c>
      <c r="AR286" s="6"/>
      <c r="AS286" s="6"/>
      <c r="AT286" s="6">
        <v>7.927692124447268</v>
      </c>
      <c r="AU286" s="6">
        <v>1</v>
      </c>
      <c r="AV286" s="10"/>
      <c r="AW286" s="13">
        <v>533.21110406672108</v>
      </c>
      <c r="AX286" s="1" t="s">
        <v>156</v>
      </c>
      <c r="AY286" s="17">
        <v>41.923464566929098</v>
      </c>
      <c r="AZ286" s="12">
        <v>100</v>
      </c>
      <c r="BA286" s="12">
        <v>0</v>
      </c>
      <c r="BB286" s="12">
        <v>0</v>
      </c>
      <c r="BC286" s="12">
        <v>0</v>
      </c>
      <c r="BD286" s="12">
        <v>100</v>
      </c>
      <c r="BE286" s="12">
        <v>0</v>
      </c>
      <c r="BF286" s="18">
        <v>57.829972339565728</v>
      </c>
      <c r="BG286" s="18">
        <v>38.755418961322256</v>
      </c>
      <c r="BH286" s="18">
        <v>3.4146086991120157</v>
      </c>
      <c r="BI286" s="15"/>
      <c r="BJ286" s="19">
        <f t="shared" ca="1" si="32"/>
        <v>0.98011543691005099</v>
      </c>
      <c r="BK286" s="18">
        <f t="shared" ca="1" si="33"/>
        <v>24.927829094263565</v>
      </c>
      <c r="BL286" s="17">
        <f t="shared" si="34"/>
        <v>4.8209826613676512</v>
      </c>
      <c r="BM286" s="17">
        <f t="shared" ca="1" si="35"/>
        <v>2.8143493619004696</v>
      </c>
      <c r="BN286" s="16">
        <f t="shared" si="36"/>
        <v>2.7215273923046515</v>
      </c>
      <c r="BO286" s="15"/>
      <c r="BP286" s="2"/>
    </row>
    <row r="287" spans="1:68" x14ac:dyDescent="0.2">
      <c r="A287" s="1">
        <v>13.7</v>
      </c>
      <c r="B287" s="1">
        <v>2.5299999999999998</v>
      </c>
      <c r="C287" s="1">
        <v>8.1100000000000005E-2</v>
      </c>
      <c r="D287" s="1">
        <v>1.84429</v>
      </c>
      <c r="E287" s="1">
        <v>5.3699999999999998E-2</v>
      </c>
      <c r="F287" s="1">
        <v>2.3064300000000002</v>
      </c>
      <c r="G287" s="1">
        <v>2.0678299999999998</v>
      </c>
      <c r="H287" s="15"/>
      <c r="I287" s="11">
        <f t="shared" si="30"/>
        <v>44.947506561679788</v>
      </c>
      <c r="J287" s="10">
        <f t="shared" si="31"/>
        <v>-42.087506561679788</v>
      </c>
      <c r="K287" s="6">
        <v>120</v>
      </c>
      <c r="L287" s="10">
        <v>4965.7152230971151</v>
      </c>
      <c r="M287" s="10">
        <v>2457.8412073490845</v>
      </c>
      <c r="N287" s="10">
        <v>19.477252843394574</v>
      </c>
      <c r="O287" s="10">
        <v>38.459047924346855</v>
      </c>
      <c r="P287" s="10">
        <v>38.645411201401032</v>
      </c>
      <c r="Q287" s="10">
        <v>1.1735777548918642</v>
      </c>
      <c r="R287" s="10">
        <v>3.0367842349399505</v>
      </c>
      <c r="S287" s="10">
        <v>12.941894239873575</v>
      </c>
      <c r="T287" s="14" t="s">
        <v>159</v>
      </c>
      <c r="U287" s="6">
        <v>5</v>
      </c>
      <c r="V287" s="14" t="s">
        <v>160</v>
      </c>
      <c r="W287" s="6">
        <v>5</v>
      </c>
      <c r="X287" s="14" t="s">
        <v>157</v>
      </c>
      <c r="Y287" s="6">
        <v>4</v>
      </c>
      <c r="Z287" s="14" t="s">
        <v>119</v>
      </c>
      <c r="AA287" s="9">
        <v>4</v>
      </c>
      <c r="AB287" s="7">
        <v>20.624273187932836</v>
      </c>
      <c r="AC287" s="6">
        <v>62.455656639991396</v>
      </c>
      <c r="AD287" s="13">
        <v>16.920070172075768</v>
      </c>
      <c r="AE287" s="8">
        <v>3864.541120140103</v>
      </c>
      <c r="AF287" s="6">
        <v>4229.2424479647352</v>
      </c>
      <c r="AG287" s="6">
        <v>2576.3607467600687</v>
      </c>
      <c r="AH287" s="6">
        <v>0</v>
      </c>
      <c r="AI287" s="6">
        <v>3.2929570316337409</v>
      </c>
      <c r="AJ287" s="6"/>
      <c r="AK287" s="6"/>
      <c r="AL287" s="6"/>
      <c r="AM287" s="6"/>
      <c r="AN287" s="6">
        <v>19.229523962173428</v>
      </c>
      <c r="AO287" s="6">
        <v>9.5484406384864009</v>
      </c>
      <c r="AP287" s="6">
        <v>19.322705600700516</v>
      </c>
      <c r="AQ287" s="6">
        <v>114.66</v>
      </c>
      <c r="AR287" s="6"/>
      <c r="AS287" s="6"/>
      <c r="AT287" s="6">
        <v>9.47056560821507</v>
      </c>
      <c r="AU287" s="6">
        <v>1</v>
      </c>
      <c r="AV287" s="10"/>
      <c r="AW287" s="13">
        <v>634.38636719471026</v>
      </c>
      <c r="AX287" s="1" t="s">
        <v>156</v>
      </c>
      <c r="AY287" s="17">
        <v>42.087506561679803</v>
      </c>
      <c r="AZ287" s="12">
        <v>0</v>
      </c>
      <c r="BA287" s="12">
        <v>100</v>
      </c>
      <c r="BB287" s="12">
        <v>0</v>
      </c>
      <c r="BC287" s="12">
        <v>0</v>
      </c>
      <c r="BD287" s="12">
        <v>100</v>
      </c>
      <c r="BE287" s="12">
        <v>0</v>
      </c>
      <c r="BF287" s="18">
        <v>20.624273187932836</v>
      </c>
      <c r="BG287" s="18">
        <v>62.455656639991396</v>
      </c>
      <c r="BH287" s="18">
        <v>16.920070172075768</v>
      </c>
      <c r="BI287" s="15"/>
      <c r="BJ287" s="19">
        <f t="shared" ca="1" si="32"/>
        <v>0.91469054265805427</v>
      </c>
      <c r="BK287" s="18">
        <f t="shared" ca="1" si="33"/>
        <v>29.799821595308025</v>
      </c>
      <c r="BL287" s="17">
        <f t="shared" si="34"/>
        <v>3.2452845233285199</v>
      </c>
      <c r="BM287" s="17">
        <f t="shared" ca="1" si="35"/>
        <v>2.6420445269257016</v>
      </c>
      <c r="BN287" s="16">
        <f t="shared" si="36"/>
        <v>2.557238886754333</v>
      </c>
      <c r="BO287" s="15"/>
      <c r="BP287" s="2"/>
    </row>
    <row r="288" spans="1:68" x14ac:dyDescent="0.2">
      <c r="A288" s="1">
        <v>13.75</v>
      </c>
      <c r="B288" s="1">
        <v>2.6</v>
      </c>
      <c r="C288" s="1">
        <v>6.2359999999999999E-2</v>
      </c>
      <c r="D288" s="1">
        <v>1.8370899999999999</v>
      </c>
      <c r="E288" s="1">
        <v>5.5780000000000003E-2</v>
      </c>
      <c r="F288" s="1">
        <v>2.3121800000000001</v>
      </c>
      <c r="G288" s="1">
        <v>2.0736300000000001</v>
      </c>
      <c r="H288" s="15"/>
      <c r="I288" s="11">
        <f t="shared" si="30"/>
        <v>45.111548556430442</v>
      </c>
      <c r="J288" s="10">
        <f t="shared" si="31"/>
        <v>-42.251548556430443</v>
      </c>
      <c r="K288" s="6">
        <v>120</v>
      </c>
      <c r="L288" s="10">
        <v>4985.4002624671939</v>
      </c>
      <c r="M288" s="10">
        <v>2467.2900262467219</v>
      </c>
      <c r="N288" s="10">
        <v>19.548337707786526</v>
      </c>
      <c r="O288" s="10">
        <v>28.006218945343804</v>
      </c>
      <c r="P288" s="10">
        <v>28.205038379733224</v>
      </c>
      <c r="Q288" s="10">
        <v>1.1468836251287331</v>
      </c>
      <c r="R288" s="10">
        <v>4.0662367116395348</v>
      </c>
      <c r="S288" s="10">
        <v>13.806905165931967</v>
      </c>
      <c r="T288" s="14" t="s">
        <v>159</v>
      </c>
      <c r="U288" s="6">
        <v>4</v>
      </c>
      <c r="V288" s="14" t="s">
        <v>157</v>
      </c>
      <c r="W288" s="6">
        <v>4</v>
      </c>
      <c r="X288" s="14" t="s">
        <v>157</v>
      </c>
      <c r="Y288" s="6">
        <v>4</v>
      </c>
      <c r="Z288" s="14" t="s">
        <v>119</v>
      </c>
      <c r="AA288" s="9">
        <v>4</v>
      </c>
      <c r="AB288" s="7">
        <v>52.244962554875443</v>
      </c>
      <c r="AC288" s="6">
        <v>43.650634733775412</v>
      </c>
      <c r="AD288" s="13">
        <v>4.104402711349147</v>
      </c>
      <c r="AE288" s="8">
        <v>2820.5038379733223</v>
      </c>
      <c r="AF288" s="6">
        <v>2999.8053489820468</v>
      </c>
      <c r="AG288" s="6">
        <v>1880.3358919822149</v>
      </c>
      <c r="AH288" s="6">
        <v>0</v>
      </c>
      <c r="AI288" s="6">
        <v>2.459276404488496</v>
      </c>
      <c r="AJ288" s="6"/>
      <c r="AK288" s="6"/>
      <c r="AL288" s="6"/>
      <c r="AM288" s="6"/>
      <c r="AN288" s="6">
        <v>18.670812630229204</v>
      </c>
      <c r="AO288" s="6">
        <v>7.6648626279308898</v>
      </c>
      <c r="AP288" s="6">
        <v>14.162351243875506</v>
      </c>
      <c r="AQ288" s="6">
        <v>114.66</v>
      </c>
      <c r="AR288" s="6"/>
      <c r="AS288" s="6"/>
      <c r="AT288" s="6">
        <v>6.5729208780259603</v>
      </c>
      <c r="AU288" s="6">
        <v>1</v>
      </c>
      <c r="AV288" s="10"/>
      <c r="AW288" s="13">
        <v>449.97080234730703</v>
      </c>
      <c r="AX288" s="1" t="s">
        <v>156</v>
      </c>
      <c r="AY288" s="17">
        <v>42.2515485564304</v>
      </c>
      <c r="AZ288" s="12">
        <v>100</v>
      </c>
      <c r="BA288" s="12">
        <v>0</v>
      </c>
      <c r="BB288" s="12">
        <v>0</v>
      </c>
      <c r="BC288" s="12">
        <v>0</v>
      </c>
      <c r="BD288" s="12">
        <v>100</v>
      </c>
      <c r="BE288" s="12">
        <v>0</v>
      </c>
      <c r="BF288" s="18">
        <v>52.244962554875443</v>
      </c>
      <c r="BG288" s="18">
        <v>43.650634733775412</v>
      </c>
      <c r="BH288" s="18">
        <v>4.104402711349147</v>
      </c>
      <c r="BI288" s="15"/>
      <c r="BJ288" s="19">
        <f t="shared" ca="1" si="32"/>
        <v>0.99396930590397803</v>
      </c>
      <c r="BK288" s="18">
        <f t="shared" ca="1" si="33"/>
        <v>20.861651853383645</v>
      </c>
      <c r="BL288" s="17">
        <f t="shared" si="34"/>
        <v>4.4604407971167559</v>
      </c>
      <c r="BM288" s="17">
        <f t="shared" ca="1" si="35"/>
        <v>2.849539317929727</v>
      </c>
      <c r="BN288" s="16">
        <f t="shared" si="36"/>
        <v>2.7436992516030059</v>
      </c>
      <c r="BO288" s="15"/>
      <c r="BP288" s="2"/>
    </row>
    <row r="289" spans="1:68" x14ac:dyDescent="0.2">
      <c r="A289" s="1">
        <v>13.8</v>
      </c>
      <c r="B289" s="1">
        <v>2.6</v>
      </c>
      <c r="C289" s="1">
        <v>5.7520000000000002E-2</v>
      </c>
      <c r="D289" s="1">
        <v>1.80748</v>
      </c>
      <c r="E289" s="1">
        <v>6.8870000000000001E-2</v>
      </c>
      <c r="F289" s="1">
        <v>2.31453</v>
      </c>
      <c r="G289" s="1">
        <v>2.0746500000000001</v>
      </c>
      <c r="H289" s="15"/>
      <c r="I289" s="11">
        <f t="shared" si="30"/>
        <v>45.275590551181104</v>
      </c>
      <c r="J289" s="10">
        <f t="shared" si="31"/>
        <v>-42.415590551181104</v>
      </c>
      <c r="K289" s="6">
        <v>120</v>
      </c>
      <c r="L289" s="10">
        <v>5005.0853018372736</v>
      </c>
      <c r="M289" s="10">
        <v>2476.7388451443599</v>
      </c>
      <c r="N289" s="10">
        <v>19.619422572178479</v>
      </c>
      <c r="O289" s="10">
        <v>25.306555537746437</v>
      </c>
      <c r="P289" s="10">
        <v>25.583764923827349</v>
      </c>
      <c r="Q289" s="10">
        <v>1.037104016477858</v>
      </c>
      <c r="R289" s="10">
        <v>4.0537583876560515</v>
      </c>
      <c r="S289" s="10">
        <v>19.250651811174414</v>
      </c>
      <c r="T289" s="14" t="s">
        <v>159</v>
      </c>
      <c r="U289" s="6">
        <v>4</v>
      </c>
      <c r="V289" s="14" t="s">
        <v>157</v>
      </c>
      <c r="W289" s="6">
        <v>4</v>
      </c>
      <c r="X289" s="14" t="s">
        <v>157</v>
      </c>
      <c r="Y289" s="6">
        <v>4</v>
      </c>
      <c r="Z289" s="14" t="s">
        <v>33</v>
      </c>
      <c r="AA289" s="9">
        <v>3</v>
      </c>
      <c r="AB289" s="7">
        <v>55.266785222997399</v>
      </c>
      <c r="AC289" s="6">
        <v>41.031263714753457</v>
      </c>
      <c r="AD289" s="13">
        <v>3.7019510622491429</v>
      </c>
      <c r="AE289" s="8">
        <v>2558.3764923827348</v>
      </c>
      <c r="AF289" s="6">
        <v>2690.2622930301745</v>
      </c>
      <c r="AG289" s="6">
        <v>1705.5843282551568</v>
      </c>
      <c r="AH289" s="6">
        <v>0</v>
      </c>
      <c r="AI289" s="6">
        <v>2.4668465763649423</v>
      </c>
      <c r="AJ289" s="6"/>
      <c r="AK289" s="6"/>
      <c r="AL289" s="6"/>
      <c r="AM289" s="6"/>
      <c r="AN289" s="6">
        <v>16.871037025164291</v>
      </c>
      <c r="AO289" s="6">
        <v>7.082474144338855</v>
      </c>
      <c r="AP289" s="6">
        <v>12.939090297786096</v>
      </c>
      <c r="AQ289" s="6">
        <v>114.66</v>
      </c>
      <c r="AR289" s="6"/>
      <c r="AS289" s="6"/>
      <c r="AT289" s="6">
        <v>5.8359846892259082</v>
      </c>
      <c r="AU289" s="6">
        <v>1</v>
      </c>
      <c r="AV289" s="10"/>
      <c r="AW289" s="13">
        <v>403.5393439545262</v>
      </c>
      <c r="AX289" s="1" t="s">
        <v>156</v>
      </c>
      <c r="AY289" s="17">
        <v>42.415590551181097</v>
      </c>
      <c r="AZ289" s="12">
        <v>100</v>
      </c>
      <c r="BA289" s="12">
        <v>0</v>
      </c>
      <c r="BB289" s="12">
        <v>0</v>
      </c>
      <c r="BC289" s="12">
        <v>100</v>
      </c>
      <c r="BD289" s="12">
        <v>0</v>
      </c>
      <c r="BE289" s="12">
        <v>0</v>
      </c>
      <c r="BF289" s="18">
        <v>55.266785222997399</v>
      </c>
      <c r="BG289" s="18">
        <v>41.031263714753457</v>
      </c>
      <c r="BH289" s="18">
        <v>3.7019510622491429</v>
      </c>
      <c r="BI289" s="15"/>
      <c r="BJ289" s="19">
        <f t="shared" ca="1" si="32"/>
        <v>1</v>
      </c>
      <c r="BK289" s="18">
        <f t="shared" ca="1" si="33"/>
        <v>18.638398083963828</v>
      </c>
      <c r="BL289" s="17">
        <f t="shared" si="34"/>
        <v>4.4932803133876735</v>
      </c>
      <c r="BM289" s="17">
        <f t="shared" ca="1" si="35"/>
        <v>2.8887188354706357</v>
      </c>
      <c r="BN289" s="16">
        <f t="shared" si="36"/>
        <v>2.7745375320234871</v>
      </c>
      <c r="BO289" s="15"/>
      <c r="BP289" s="2"/>
    </row>
    <row r="290" spans="1:68" x14ac:dyDescent="0.2">
      <c r="A290" s="1">
        <v>13.85</v>
      </c>
      <c r="B290" s="1">
        <v>2.5299999999999998</v>
      </c>
      <c r="C290" s="1">
        <v>6.2100000000000002E-2</v>
      </c>
      <c r="D290" s="1">
        <v>1.81009</v>
      </c>
      <c r="E290" s="1">
        <v>7.6560000000000003E-2</v>
      </c>
      <c r="F290" s="1">
        <v>2.3169300000000002</v>
      </c>
      <c r="G290" s="1">
        <v>2.0756299999999999</v>
      </c>
      <c r="H290" s="15"/>
      <c r="I290" s="11">
        <f t="shared" si="30"/>
        <v>45.439632545931758</v>
      </c>
      <c r="J290" s="10">
        <f t="shared" si="31"/>
        <v>-42.579632545931759</v>
      </c>
      <c r="K290" s="6">
        <v>120</v>
      </c>
      <c r="L290" s="10">
        <v>5024.7703412073524</v>
      </c>
      <c r="M290" s="10">
        <v>2486.1876640419978</v>
      </c>
      <c r="N290" s="10">
        <v>19.690507436570428</v>
      </c>
      <c r="O290" s="10">
        <v>27.861195704439815</v>
      </c>
      <c r="P290" s="10">
        <v>28.184456941438036</v>
      </c>
      <c r="Q290" s="10">
        <v>1.0467806385169929</v>
      </c>
      <c r="R290" s="10">
        <v>3.7140351531058582</v>
      </c>
      <c r="S290" s="10">
        <v>22.448697013765283</v>
      </c>
      <c r="T290" s="14" t="s">
        <v>159</v>
      </c>
      <c r="U290" s="6">
        <v>5</v>
      </c>
      <c r="V290" s="14" t="s">
        <v>157</v>
      </c>
      <c r="W290" s="6">
        <v>4</v>
      </c>
      <c r="X290" s="14" t="s">
        <v>157</v>
      </c>
      <c r="Y290" s="6">
        <v>4</v>
      </c>
      <c r="Z290" s="14" t="s">
        <v>119</v>
      </c>
      <c r="AA290" s="9">
        <v>4</v>
      </c>
      <c r="AB290" s="7">
        <v>43.844376872722194</v>
      </c>
      <c r="AC290" s="6">
        <v>50.459509982349552</v>
      </c>
      <c r="AD290" s="13">
        <v>5.6961131449282574</v>
      </c>
      <c r="AE290" s="8">
        <v>2818.4456941438034</v>
      </c>
      <c r="AF290" s="6">
        <v>2995.0681163155446</v>
      </c>
      <c r="AG290" s="6">
        <v>1878.9637960958692</v>
      </c>
      <c r="AH290" s="6">
        <v>56.739899873722734</v>
      </c>
      <c r="AI290" s="6">
        <v>2.6924893243505004</v>
      </c>
      <c r="AJ290" s="6"/>
      <c r="AK290" s="6"/>
      <c r="AL290" s="6"/>
      <c r="AM290" s="6"/>
      <c r="AN290" s="6">
        <v>13.930597852219908</v>
      </c>
      <c r="AO290" s="6">
        <v>7.5732879757325584</v>
      </c>
      <c r="AP290" s="6">
        <v>14.152746572671084</v>
      </c>
      <c r="AQ290" s="6">
        <v>114.66</v>
      </c>
      <c r="AR290" s="6"/>
      <c r="AS290" s="6"/>
      <c r="AT290" s="6">
        <v>6.5025620846773933</v>
      </c>
      <c r="AU290" s="6">
        <v>1</v>
      </c>
      <c r="AV290" s="10"/>
      <c r="AW290" s="13">
        <v>449.26021744733168</v>
      </c>
      <c r="AX290" s="1" t="s">
        <v>156</v>
      </c>
      <c r="AY290" s="17">
        <v>42.579632545931801</v>
      </c>
      <c r="AZ290" s="12">
        <v>0</v>
      </c>
      <c r="BA290" s="12">
        <v>100</v>
      </c>
      <c r="BB290" s="12">
        <v>0</v>
      </c>
      <c r="BC290" s="12">
        <v>0</v>
      </c>
      <c r="BD290" s="12">
        <v>100</v>
      </c>
      <c r="BE290" s="12">
        <v>0</v>
      </c>
      <c r="BF290" s="18">
        <v>43.844376872722194</v>
      </c>
      <c r="BG290" s="18">
        <v>50.459509982349552</v>
      </c>
      <c r="BH290" s="18">
        <v>5.6961131449282574</v>
      </c>
      <c r="BI290" s="15"/>
      <c r="BJ290" s="19">
        <f t="shared" ca="1" si="32"/>
        <v>0.98571832629551126</v>
      </c>
      <c r="BK290" s="18">
        <f t="shared" ca="1" si="33"/>
        <v>20.698804877632849</v>
      </c>
      <c r="BL290" s="17">
        <f t="shared" si="34"/>
        <v>4.0775074480207083</v>
      </c>
      <c r="BM290" s="17">
        <f t="shared" ca="1" si="35"/>
        <v>2.8267112986246166</v>
      </c>
      <c r="BN290" s="16">
        <f t="shared" si="36"/>
        <v>2.7178640990239833</v>
      </c>
      <c r="BO290" s="15"/>
      <c r="BP290" s="2"/>
    </row>
    <row r="291" spans="1:68" x14ac:dyDescent="0.2">
      <c r="A291" s="1">
        <v>13.9</v>
      </c>
      <c r="B291" s="1">
        <v>2.5299999999999998</v>
      </c>
      <c r="C291" s="1">
        <v>7.3620000000000005E-2</v>
      </c>
      <c r="D291" s="1">
        <v>1.8787400000000001</v>
      </c>
      <c r="E291" s="1">
        <v>9.1569999999999999E-2</v>
      </c>
      <c r="F291" s="1">
        <v>2.3191999999999999</v>
      </c>
      <c r="G291" s="1">
        <v>2.077</v>
      </c>
      <c r="H291" s="15"/>
      <c r="I291" s="11">
        <f t="shared" si="30"/>
        <v>45.603674540682412</v>
      </c>
      <c r="J291" s="10">
        <f t="shared" si="31"/>
        <v>-42.743674540682413</v>
      </c>
      <c r="K291" s="6">
        <v>120</v>
      </c>
      <c r="L291" s="10">
        <v>5044.4553805774312</v>
      </c>
      <c r="M291" s="10">
        <v>2495.6364829396352</v>
      </c>
      <c r="N291" s="10">
        <v>19.761592300962377</v>
      </c>
      <c r="O291" s="10">
        <v>34.286840839878188</v>
      </c>
      <c r="P291" s="10">
        <v>34.699990019954278</v>
      </c>
      <c r="Q291" s="10">
        <v>1.3013017507723998</v>
      </c>
      <c r="R291" s="10">
        <v>3.7501502162510261</v>
      </c>
      <c r="S291" s="10">
        <v>28.690915283061628</v>
      </c>
      <c r="T291" s="14" t="s">
        <v>159</v>
      </c>
      <c r="U291" s="6">
        <v>5</v>
      </c>
      <c r="V291" s="14" t="s">
        <v>157</v>
      </c>
      <c r="W291" s="6">
        <v>4</v>
      </c>
      <c r="X291" s="14" t="s">
        <v>157</v>
      </c>
      <c r="Y291" s="6">
        <v>4</v>
      </c>
      <c r="Z291" s="14" t="s">
        <v>119</v>
      </c>
      <c r="AA291" s="9">
        <v>4</v>
      </c>
      <c r="AB291" s="7">
        <v>38.923831383283265</v>
      </c>
      <c r="AC291" s="6">
        <v>54.022398665008666</v>
      </c>
      <c r="AD291" s="13">
        <v>7.0537699517080732</v>
      </c>
      <c r="AE291" s="8">
        <v>3469.9990019954275</v>
      </c>
      <c r="AF291" s="6">
        <v>3760.443476178039</v>
      </c>
      <c r="AG291" s="6">
        <v>2313.3326679969518</v>
      </c>
      <c r="AH291" s="6">
        <v>183.68892991747032</v>
      </c>
      <c r="AI291" s="6">
        <v>2.666559850500299</v>
      </c>
      <c r="AJ291" s="6"/>
      <c r="AK291" s="6"/>
      <c r="AL291" s="6"/>
      <c r="AM291" s="6"/>
      <c r="AN291" s="6">
        <v>17.143420419939094</v>
      </c>
      <c r="AO291" s="6">
        <v>9.0081051753680832</v>
      </c>
      <c r="AP291" s="6">
        <v>17.349995009977139</v>
      </c>
      <c r="AQ291" s="6">
        <v>114.66</v>
      </c>
      <c r="AR291" s="6"/>
      <c r="AS291" s="6"/>
      <c r="AT291" s="6">
        <v>8.2204323715442555</v>
      </c>
      <c r="AU291" s="6">
        <v>1</v>
      </c>
      <c r="AV291" s="10"/>
      <c r="AW291" s="13">
        <v>564.06652142670589</v>
      </c>
      <c r="AX291" s="1" t="s">
        <v>156</v>
      </c>
      <c r="AY291" s="17">
        <v>42.743674540682399</v>
      </c>
      <c r="AZ291" s="12">
        <v>0</v>
      </c>
      <c r="BA291" s="12">
        <v>100</v>
      </c>
      <c r="BB291" s="12">
        <v>0</v>
      </c>
      <c r="BC291" s="12">
        <v>0</v>
      </c>
      <c r="BD291" s="12">
        <v>100</v>
      </c>
      <c r="BE291" s="12">
        <v>0</v>
      </c>
      <c r="BF291" s="18">
        <v>38.923831383283265</v>
      </c>
      <c r="BG291" s="18">
        <v>54.022398665008666</v>
      </c>
      <c r="BH291" s="18">
        <v>7.0537699517080732</v>
      </c>
      <c r="BI291" s="15"/>
      <c r="BJ291" s="19">
        <f t="shared" ca="1" si="32"/>
        <v>0.95671304045332373</v>
      </c>
      <c r="BK291" s="18">
        <f t="shared" ca="1" si="33"/>
        <v>25.969954826895549</v>
      </c>
      <c r="BL291" s="17">
        <f t="shared" si="34"/>
        <v>4.044102686322268</v>
      </c>
      <c r="BM291" s="17">
        <f t="shared" ca="1" si="35"/>
        <v>2.7499959870351747</v>
      </c>
      <c r="BN291" s="16">
        <f t="shared" si="36"/>
        <v>2.6534023036886314</v>
      </c>
      <c r="BO291" s="15"/>
      <c r="BP291" s="2"/>
    </row>
    <row r="292" spans="1:68" x14ac:dyDescent="0.2">
      <c r="A292" s="1">
        <v>13.95</v>
      </c>
      <c r="B292" s="1">
        <v>2.5299999999999998</v>
      </c>
      <c r="C292" s="1">
        <v>9.3840000000000007E-2</v>
      </c>
      <c r="D292" s="1">
        <v>1.8497600000000001</v>
      </c>
      <c r="E292" s="1">
        <v>5.5750000000000001E-2</v>
      </c>
      <c r="F292" s="1">
        <v>2.3197000000000001</v>
      </c>
      <c r="G292" s="1">
        <v>2.0769299999999999</v>
      </c>
      <c r="H292" s="15"/>
      <c r="I292" s="11">
        <f t="shared" si="30"/>
        <v>45.767716535433067</v>
      </c>
      <c r="J292" s="10">
        <f t="shared" si="31"/>
        <v>-42.907716535433067</v>
      </c>
      <c r="K292" s="6">
        <v>120</v>
      </c>
      <c r="L292" s="10">
        <v>5064.1404199475101</v>
      </c>
      <c r="M292" s="10">
        <v>2505.0853018372727</v>
      </c>
      <c r="N292" s="10">
        <v>19.832677165354326</v>
      </c>
      <c r="O292" s="10">
        <v>45.565186728642416</v>
      </c>
      <c r="P292" s="10">
        <v>45.763826506916423</v>
      </c>
      <c r="Q292" s="10">
        <v>1.1938578784757987</v>
      </c>
      <c r="R292" s="10">
        <v>2.6087370082468242</v>
      </c>
      <c r="S292" s="10">
        <v>13.794429046806126</v>
      </c>
      <c r="T292" s="14" t="s">
        <v>34</v>
      </c>
      <c r="U292" s="6">
        <v>6</v>
      </c>
      <c r="V292" s="14" t="s">
        <v>160</v>
      </c>
      <c r="W292" s="6">
        <v>5</v>
      </c>
      <c r="X292" s="14" t="s">
        <v>160</v>
      </c>
      <c r="Y292" s="6">
        <v>5</v>
      </c>
      <c r="Z292" s="14" t="s">
        <v>118</v>
      </c>
      <c r="AA292" s="9">
        <v>5</v>
      </c>
      <c r="AB292" s="7">
        <v>11.386222610511325</v>
      </c>
      <c r="AC292" s="6">
        <v>60.776462232481521</v>
      </c>
      <c r="AD292" s="13">
        <v>27.837315157007158</v>
      </c>
      <c r="AE292" s="8">
        <v>4576.382650691643</v>
      </c>
      <c r="AF292" s="6">
        <v>5060.9133546812291</v>
      </c>
      <c r="AG292" s="6">
        <v>3050.9217671277615</v>
      </c>
      <c r="AH292" s="6">
        <v>0</v>
      </c>
      <c r="AI292" s="6">
        <v>3.8332725638451386</v>
      </c>
      <c r="AJ292" s="6"/>
      <c r="AK292" s="6"/>
      <c r="AL292" s="6"/>
      <c r="AM292" s="6"/>
      <c r="AN292" s="6">
        <v>18.226074691456965</v>
      </c>
      <c r="AO292" s="6">
        <v>10.832763463200472</v>
      </c>
      <c r="AP292" s="6">
        <v>22.881913253458212</v>
      </c>
      <c r="AQ292" s="6">
        <v>114.66</v>
      </c>
      <c r="AR292" s="6"/>
      <c r="AS292" s="6"/>
      <c r="AT292" s="6">
        <v>11.17837268376026</v>
      </c>
      <c r="AU292" s="6">
        <v>1</v>
      </c>
      <c r="AV292" s="10"/>
      <c r="AW292" s="13">
        <v>759.13700320218436</v>
      </c>
      <c r="AX292" s="1" t="s">
        <v>156</v>
      </c>
      <c r="AY292" s="17">
        <v>42.907716535433103</v>
      </c>
      <c r="AZ292" s="12">
        <v>0</v>
      </c>
      <c r="BA292" s="12">
        <v>100</v>
      </c>
      <c r="BB292" s="12">
        <v>0</v>
      </c>
      <c r="BC292" s="12">
        <v>0</v>
      </c>
      <c r="BD292" s="12">
        <v>100</v>
      </c>
      <c r="BE292" s="12">
        <v>0</v>
      </c>
      <c r="BF292" s="18">
        <v>11.386222610511325</v>
      </c>
      <c r="BG292" s="18">
        <v>60.776462232481521</v>
      </c>
      <c r="BH292" s="18">
        <v>27.837315157007158</v>
      </c>
      <c r="BI292" s="15"/>
      <c r="BJ292" s="19">
        <f t="shared" ca="1" si="32"/>
        <v>0.87738817005105796</v>
      </c>
      <c r="BK292" s="18">
        <f t="shared" ca="1" si="33"/>
        <v>35.228818474091362</v>
      </c>
      <c r="BL292" s="17">
        <f t="shared" si="34"/>
        <v>2.7615299047201276</v>
      </c>
      <c r="BM292" s="17">
        <f t="shared" ca="1" si="35"/>
        <v>2.5412082750255793</v>
      </c>
      <c r="BN292" s="16">
        <f t="shared" si="36"/>
        <v>2.4585228784279516</v>
      </c>
      <c r="BO292" s="15"/>
      <c r="BP292" s="2"/>
    </row>
    <row r="293" spans="1:68" x14ac:dyDescent="0.2">
      <c r="A293" s="1">
        <v>14</v>
      </c>
      <c r="B293" s="1">
        <v>2.6</v>
      </c>
      <c r="C293" s="1">
        <v>0.18912999999999999</v>
      </c>
      <c r="D293" s="1">
        <v>1.8245400000000001</v>
      </c>
      <c r="E293" s="1">
        <v>5.2479999999999999E-2</v>
      </c>
      <c r="F293" s="1">
        <v>2.3207300000000002</v>
      </c>
      <c r="G293" s="1">
        <v>2.07125</v>
      </c>
      <c r="H293" s="15"/>
      <c r="I293" s="11">
        <f t="shared" si="30"/>
        <v>45.931758530183721</v>
      </c>
      <c r="J293" s="10">
        <f t="shared" si="31"/>
        <v>-43.071758530183722</v>
      </c>
      <c r="K293" s="6">
        <v>120</v>
      </c>
      <c r="L293" s="10">
        <v>5083.8254593175889</v>
      </c>
      <c r="M293" s="10">
        <v>2514.5341207349102</v>
      </c>
      <c r="N293" s="10">
        <v>19.903762029746279</v>
      </c>
      <c r="O293" s="10">
        <v>98.716204519955127</v>
      </c>
      <c r="P293" s="10">
        <v>98.895261781649211</v>
      </c>
      <c r="Q293" s="10">
        <v>1.1003542739443877</v>
      </c>
      <c r="R293" s="10">
        <v>1.1126461006532944</v>
      </c>
      <c r="S293" s="10">
        <v>12.434532062089328</v>
      </c>
      <c r="T293" s="14" t="s">
        <v>162</v>
      </c>
      <c r="U293" s="6">
        <v>8</v>
      </c>
      <c r="V293" s="14" t="s">
        <v>30</v>
      </c>
      <c r="W293" s="6">
        <v>6</v>
      </c>
      <c r="X293" s="14" t="s">
        <v>30</v>
      </c>
      <c r="Y293" s="6">
        <v>6</v>
      </c>
      <c r="Z293" s="14" t="s">
        <v>30</v>
      </c>
      <c r="AA293" s="9">
        <v>6</v>
      </c>
      <c r="AB293" s="7">
        <v>0.86169028148320592</v>
      </c>
      <c r="AC293" s="6">
        <v>23.939187668488884</v>
      </c>
      <c r="AD293" s="13">
        <v>75.19912205002791</v>
      </c>
      <c r="AE293" s="8"/>
      <c r="AF293" s="6"/>
      <c r="AG293" s="6"/>
      <c r="AH293" s="6"/>
      <c r="AI293" s="6"/>
      <c r="AJ293" s="6">
        <v>36.07326610912807</v>
      </c>
      <c r="AK293" s="6">
        <v>39.767388901409966</v>
      </c>
      <c r="AL293" s="6">
        <v>42.361633051759441</v>
      </c>
      <c r="AM293" s="6">
        <v>38.417144633623693</v>
      </c>
      <c r="AN293" s="6">
        <v>24.679051129988782</v>
      </c>
      <c r="AO293" s="6">
        <v>15.217769937032692</v>
      </c>
      <c r="AP293" s="6">
        <v>24.723815445412303</v>
      </c>
      <c r="AQ293" s="6">
        <v>121.03</v>
      </c>
      <c r="AR293" s="6">
        <v>20.896420080707554</v>
      </c>
      <c r="AS293" s="6">
        <v>12.139030865837189</v>
      </c>
      <c r="AT293" s="6">
        <v>2.6077263386253389</v>
      </c>
      <c r="AU293" s="6">
        <v>0.66522554865967887</v>
      </c>
      <c r="AV293" s="10">
        <v>0.46104030113096106</v>
      </c>
      <c r="AW293" s="13">
        <v>247.23815445412302</v>
      </c>
      <c r="AX293" s="1" t="s">
        <v>156</v>
      </c>
      <c r="AY293" s="17">
        <v>43.0717585301837</v>
      </c>
      <c r="AZ293" s="12">
        <v>0</v>
      </c>
      <c r="BA293" s="12">
        <v>0</v>
      </c>
      <c r="BB293" s="12">
        <v>100</v>
      </c>
      <c r="BC293" s="12">
        <v>0</v>
      </c>
      <c r="BD293" s="12">
        <v>0</v>
      </c>
      <c r="BE293" s="12">
        <v>100</v>
      </c>
      <c r="BF293" s="18">
        <v>0.86169028148320592</v>
      </c>
      <c r="BG293" s="18">
        <v>23.939187668488884</v>
      </c>
      <c r="BH293" s="18">
        <v>75.19912205002791</v>
      </c>
      <c r="BI293" s="15"/>
      <c r="BJ293" s="19">
        <f t="shared" ca="1" si="32"/>
        <v>0.67817783017684152</v>
      </c>
      <c r="BK293" s="18">
        <f t="shared" ca="1" si="33"/>
        <v>80.964245746211418</v>
      </c>
      <c r="BL293" s="17">
        <f t="shared" si="34"/>
        <v>1.1419989909750388</v>
      </c>
      <c r="BM293" s="17">
        <f t="shared" ca="1" si="35"/>
        <v>2.0177605381552208</v>
      </c>
      <c r="BN293" s="16">
        <f t="shared" si="36"/>
        <v>1.9631737921803636</v>
      </c>
      <c r="BO293" s="15"/>
      <c r="BP293" s="2"/>
    </row>
    <row r="294" spans="1:68" x14ac:dyDescent="0.2">
      <c r="A294" s="1">
        <v>14.05</v>
      </c>
      <c r="B294" s="1">
        <v>2.5299999999999998</v>
      </c>
      <c r="C294" s="1">
        <v>0.23066999999999999</v>
      </c>
      <c r="D294" s="1">
        <v>1.82487</v>
      </c>
      <c r="E294" s="1">
        <v>4.3819999999999998E-2</v>
      </c>
      <c r="F294" s="1">
        <v>2.3232499999999998</v>
      </c>
      <c r="G294" s="1">
        <v>2.0726800000000001</v>
      </c>
      <c r="H294" s="15"/>
      <c r="I294" s="11">
        <f t="shared" si="30"/>
        <v>46.095800524934383</v>
      </c>
      <c r="J294" s="10">
        <f t="shared" si="31"/>
        <v>-43.235800524934383</v>
      </c>
      <c r="K294" s="6">
        <v>120</v>
      </c>
      <c r="L294" s="10">
        <v>5103.5104986876686</v>
      </c>
      <c r="M294" s="10">
        <v>2523.9829396325481</v>
      </c>
      <c r="N294" s="10">
        <v>19.974846894138231</v>
      </c>
      <c r="O294" s="10">
        <v>121.8864561628466</v>
      </c>
      <c r="P294" s="10">
        <v>122.01365269255838</v>
      </c>
      <c r="Q294" s="10">
        <v>1.1015777548918642</v>
      </c>
      <c r="R294" s="10">
        <v>0.90283155252104796</v>
      </c>
      <c r="S294" s="10">
        <v>8.8330923410962328</v>
      </c>
      <c r="T294" s="14" t="s">
        <v>162</v>
      </c>
      <c r="U294" s="6">
        <v>8</v>
      </c>
      <c r="V294" s="14" t="s">
        <v>30</v>
      </c>
      <c r="W294" s="6">
        <v>6</v>
      </c>
      <c r="X294" s="14" t="s">
        <v>30</v>
      </c>
      <c r="Y294" s="6">
        <v>6</v>
      </c>
      <c r="Z294" s="14" t="s">
        <v>30</v>
      </c>
      <c r="AA294" s="9">
        <v>6</v>
      </c>
      <c r="AB294" s="7">
        <v>0.69383955367929673</v>
      </c>
      <c r="AC294" s="6">
        <v>18.136732895395042</v>
      </c>
      <c r="AD294" s="13">
        <v>81.169427550925661</v>
      </c>
      <c r="AE294" s="8"/>
      <c r="AF294" s="6"/>
      <c r="AG294" s="6"/>
      <c r="AH294" s="6"/>
      <c r="AI294" s="6"/>
      <c r="AJ294" s="6">
        <v>37.350550374570467</v>
      </c>
      <c r="AK294" s="6">
        <v>40.889980249452705</v>
      </c>
      <c r="AL294" s="6">
        <v>43.649042202838743</v>
      </c>
      <c r="AM294" s="6">
        <v>38.176194610598856</v>
      </c>
      <c r="AN294" s="6">
        <v>30.47161404071165</v>
      </c>
      <c r="AO294" s="6">
        <v>18.37548201128579</v>
      </c>
      <c r="AP294" s="6">
        <v>30.503413173139595</v>
      </c>
      <c r="AQ294" s="6">
        <v>121.03</v>
      </c>
      <c r="AR294" s="6">
        <v>28.059634802254891</v>
      </c>
      <c r="AS294" s="6">
        <v>19.131984089162064</v>
      </c>
      <c r="AT294" s="6">
        <v>3.1520939119088487</v>
      </c>
      <c r="AU294" s="6">
        <v>0.73231645627859721</v>
      </c>
      <c r="AV294" s="10">
        <v>0.65276840981596251</v>
      </c>
      <c r="AW294" s="13">
        <v>305.03413173139597</v>
      </c>
      <c r="AX294" s="1" t="s">
        <v>156</v>
      </c>
      <c r="AY294" s="17">
        <v>43.235800524934398</v>
      </c>
      <c r="AZ294" s="12">
        <v>0</v>
      </c>
      <c r="BA294" s="12">
        <v>0</v>
      </c>
      <c r="BB294" s="12">
        <v>100</v>
      </c>
      <c r="BC294" s="12">
        <v>0</v>
      </c>
      <c r="BD294" s="12">
        <v>0</v>
      </c>
      <c r="BE294" s="12">
        <v>100</v>
      </c>
      <c r="BF294" s="18">
        <v>0.69383955367929673</v>
      </c>
      <c r="BG294" s="18">
        <v>18.136732895395042</v>
      </c>
      <c r="BH294" s="18">
        <v>81.169427550925661</v>
      </c>
      <c r="BI294" s="15"/>
      <c r="BJ294" s="19">
        <f t="shared" ca="1" si="32"/>
        <v>0.62767204570294144</v>
      </c>
      <c r="BK294" s="18">
        <f t="shared" ca="1" si="33"/>
        <v>101.01294614660029</v>
      </c>
      <c r="BL294" s="17">
        <f t="shared" si="34"/>
        <v>0.9221164057062563</v>
      </c>
      <c r="BM294" s="17">
        <f t="shared" ca="1" si="35"/>
        <v>1.8846134716269003</v>
      </c>
      <c r="BN294" s="16">
        <f t="shared" si="36"/>
        <v>1.8349504535703316</v>
      </c>
      <c r="BO294" s="15"/>
      <c r="BP294" s="2"/>
    </row>
    <row r="295" spans="1:68" x14ac:dyDescent="0.2">
      <c r="A295" s="1">
        <v>14.1</v>
      </c>
      <c r="B295" s="1">
        <v>2.6</v>
      </c>
      <c r="C295" s="1">
        <v>0.24739</v>
      </c>
      <c r="D295" s="1">
        <v>1.8484400000000001</v>
      </c>
      <c r="E295" s="1">
        <v>4.7050000000000002E-2</v>
      </c>
      <c r="F295" s="1">
        <v>2.3260999999999998</v>
      </c>
      <c r="G295" s="1">
        <v>2.0737800000000002</v>
      </c>
      <c r="H295" s="15"/>
      <c r="I295" s="11">
        <f t="shared" si="30"/>
        <v>46.259842519685037</v>
      </c>
      <c r="J295" s="10">
        <f t="shared" si="31"/>
        <v>-43.399842519685038</v>
      </c>
      <c r="K295" s="6">
        <v>120</v>
      </c>
      <c r="L295" s="10">
        <v>5123.1955380577474</v>
      </c>
      <c r="M295" s="10">
        <v>2533.431758530186</v>
      </c>
      <c r="N295" s="10">
        <v>20.045931758530184</v>
      </c>
      <c r="O295" s="10">
        <v>131.2125661163648</v>
      </c>
      <c r="P295" s="10">
        <v>131.35910562116928</v>
      </c>
      <c r="Q295" s="10">
        <v>1.1889639546858912</v>
      </c>
      <c r="R295" s="10">
        <v>0.90512488575765904</v>
      </c>
      <c r="S295" s="10">
        <v>10.176354500311904</v>
      </c>
      <c r="T295" s="14" t="s">
        <v>30</v>
      </c>
      <c r="U295" s="6">
        <v>9</v>
      </c>
      <c r="V295" s="14" t="s">
        <v>30</v>
      </c>
      <c r="W295" s="6">
        <v>6</v>
      </c>
      <c r="X295" s="14" t="s">
        <v>30</v>
      </c>
      <c r="Y295" s="6">
        <v>6</v>
      </c>
      <c r="Z295" s="14" t="s">
        <v>30</v>
      </c>
      <c r="AA295" s="9">
        <v>6</v>
      </c>
      <c r="AB295" s="7">
        <v>0.6667544956218876</v>
      </c>
      <c r="AC295" s="6">
        <v>17.266923581627708</v>
      </c>
      <c r="AD295" s="13">
        <v>82.066321922750404</v>
      </c>
      <c r="AE295" s="8"/>
      <c r="AF295" s="6"/>
      <c r="AG295" s="6"/>
      <c r="AH295" s="6"/>
      <c r="AI295" s="6"/>
      <c r="AJ295" s="6">
        <v>37.770727888616371</v>
      </c>
      <c r="AK295" s="6">
        <v>41.259280671066435</v>
      </c>
      <c r="AL295" s="6">
        <v>44.070118872964429</v>
      </c>
      <c r="AM295" s="6">
        <v>38.993921741852311</v>
      </c>
      <c r="AN295" s="6">
        <v>26.242513223272958</v>
      </c>
      <c r="AO295" s="6">
        <v>19.825751050035151</v>
      </c>
      <c r="AP295" s="6">
        <v>32.839776405292319</v>
      </c>
      <c r="AQ295" s="6">
        <v>124.215</v>
      </c>
      <c r="AR295" s="6">
        <v>30.524234822528911</v>
      </c>
      <c r="AS295" s="6">
        <v>21.537070432376542</v>
      </c>
      <c r="AT295" s="6">
        <v>3.348258402658626</v>
      </c>
      <c r="AU295" s="6">
        <v>0.75554363797792157</v>
      </c>
      <c r="AV295" s="10">
        <v>0.74048556847308855</v>
      </c>
      <c r="AW295" s="13">
        <v>328.39776405292321</v>
      </c>
      <c r="AX295" s="1" t="s">
        <v>156</v>
      </c>
      <c r="AY295" s="17">
        <v>43.399842519685002</v>
      </c>
      <c r="AZ295" s="12">
        <v>0</v>
      </c>
      <c r="BA295" s="12">
        <v>0</v>
      </c>
      <c r="BB295" s="12">
        <v>100</v>
      </c>
      <c r="BC295" s="12">
        <v>0</v>
      </c>
      <c r="BD295" s="12">
        <v>0</v>
      </c>
      <c r="BE295" s="12">
        <v>100</v>
      </c>
      <c r="BF295" s="18">
        <v>0.6667544956218876</v>
      </c>
      <c r="BG295" s="18">
        <v>17.266923581627708</v>
      </c>
      <c r="BH295" s="18">
        <v>82.066321922750404</v>
      </c>
      <c r="BI295" s="15"/>
      <c r="BJ295" s="19">
        <f t="shared" ca="1" si="32"/>
        <v>0.61846144807278247</v>
      </c>
      <c r="BK295" s="18">
        <f t="shared" ca="1" si="33"/>
        <v>108.83013320300252</v>
      </c>
      <c r="BL295" s="17">
        <f t="shared" si="34"/>
        <v>0.92312652202154588</v>
      </c>
      <c r="BM295" s="17">
        <f t="shared" ca="1" si="35"/>
        <v>1.8598527222737531</v>
      </c>
      <c r="BN295" s="16">
        <f t="shared" si="36"/>
        <v>1.8111728080387672</v>
      </c>
      <c r="BO295" s="15"/>
      <c r="BP295" s="2"/>
    </row>
    <row r="296" spans="1:68" x14ac:dyDescent="0.2">
      <c r="A296" s="1">
        <v>14.15</v>
      </c>
      <c r="B296" s="1">
        <v>2.6</v>
      </c>
      <c r="C296" s="1">
        <v>0.19520000000000001</v>
      </c>
      <c r="D296" s="1">
        <v>1.90002</v>
      </c>
      <c r="E296" s="1">
        <v>4.2889999999999998E-2</v>
      </c>
      <c r="F296" s="1">
        <v>2.3292999999999999</v>
      </c>
      <c r="G296" s="1">
        <v>2.0724499999999999</v>
      </c>
      <c r="H296" s="15"/>
      <c r="I296" s="11">
        <f t="shared" si="30"/>
        <v>46.423884514435692</v>
      </c>
      <c r="J296" s="10">
        <f t="shared" si="31"/>
        <v>-43.563884514435692</v>
      </c>
      <c r="K296" s="6">
        <v>120</v>
      </c>
      <c r="L296" s="10">
        <v>5142.8805774278262</v>
      </c>
      <c r="M296" s="10">
        <v>2542.8805774278235</v>
      </c>
      <c r="N296" s="10">
        <v>20.117016622922133</v>
      </c>
      <c r="O296" s="10">
        <v>102.10193941336753</v>
      </c>
      <c r="P296" s="10">
        <v>102.22356660350154</v>
      </c>
      <c r="Q296" s="10">
        <v>1.380197734294542</v>
      </c>
      <c r="R296" s="10">
        <v>1.3501756788118808</v>
      </c>
      <c r="S296" s="10">
        <v>8.4463326481951242</v>
      </c>
      <c r="T296" s="14" t="s">
        <v>162</v>
      </c>
      <c r="U296" s="6">
        <v>8</v>
      </c>
      <c r="V296" s="14" t="s">
        <v>30</v>
      </c>
      <c r="W296" s="6">
        <v>6</v>
      </c>
      <c r="X296" s="14" t="s">
        <v>160</v>
      </c>
      <c r="Y296" s="6">
        <v>5</v>
      </c>
      <c r="Z296" s="14" t="s">
        <v>118</v>
      </c>
      <c r="AA296" s="9">
        <v>5</v>
      </c>
      <c r="AB296" s="7">
        <v>0.96124094304674657</v>
      </c>
      <c r="AC296" s="6">
        <v>26.794148294910386</v>
      </c>
      <c r="AD296" s="13">
        <v>72.244610762042868</v>
      </c>
      <c r="AE296" s="8"/>
      <c r="AF296" s="6"/>
      <c r="AG296" s="6"/>
      <c r="AH296" s="6"/>
      <c r="AI296" s="6"/>
      <c r="AJ296" s="6">
        <v>36.205182867197713</v>
      </c>
      <c r="AK296" s="6">
        <v>39.883331601352289</v>
      </c>
      <c r="AL296" s="6">
        <v>42.495113003215941</v>
      </c>
      <c r="AM296" s="6">
        <v>38.666767495262619</v>
      </c>
      <c r="AN296" s="6">
        <v>25.525484853341883</v>
      </c>
      <c r="AO296" s="6">
        <v>16.123445798140946</v>
      </c>
      <c r="AP296" s="6">
        <v>25.555891650875385</v>
      </c>
      <c r="AQ296" s="6">
        <v>121.03</v>
      </c>
      <c r="AR296" s="6">
        <v>21.796949746910695</v>
      </c>
      <c r="AS296" s="6">
        <v>13.014059492732796</v>
      </c>
      <c r="AT296" s="6">
        <v>2.651485336093296</v>
      </c>
      <c r="AU296" s="6">
        <v>0.67046009660457917</v>
      </c>
      <c r="AV296" s="10">
        <v>0.48312420578141024</v>
      </c>
      <c r="AW296" s="13">
        <v>255.55891650875384</v>
      </c>
      <c r="AX296" s="1" t="s">
        <v>156</v>
      </c>
      <c r="AY296" s="17">
        <v>43.563884514435699</v>
      </c>
      <c r="AZ296" s="12">
        <v>0</v>
      </c>
      <c r="BA296" s="12">
        <v>0</v>
      </c>
      <c r="BB296" s="12">
        <v>100</v>
      </c>
      <c r="BC296" s="12">
        <v>0</v>
      </c>
      <c r="BD296" s="12">
        <v>100</v>
      </c>
      <c r="BE296" s="12">
        <v>0</v>
      </c>
      <c r="BF296" s="18">
        <v>0.96124094304674657</v>
      </c>
      <c r="BG296" s="18">
        <v>26.794148294910386</v>
      </c>
      <c r="BH296" s="18">
        <v>72.244610762042868</v>
      </c>
      <c r="BI296" s="15"/>
      <c r="BJ296" s="19">
        <f t="shared" ca="1" si="32"/>
        <v>0.69662051832744898</v>
      </c>
      <c r="BK296" s="18">
        <f t="shared" ca="1" si="33"/>
        <v>82.823690396176204</v>
      </c>
      <c r="BL296" s="17">
        <f t="shared" si="34"/>
        <v>1.3850158399377084</v>
      </c>
      <c r="BM296" s="17">
        <f t="shared" ca="1" si="35"/>
        <v>2.0644086865290721</v>
      </c>
      <c r="BN296" s="16">
        <f t="shared" si="36"/>
        <v>2.0077403572058721</v>
      </c>
      <c r="BO296" s="15"/>
      <c r="BP296" s="2"/>
    </row>
    <row r="297" spans="1:68" x14ac:dyDescent="0.2">
      <c r="A297" s="1">
        <v>14.2</v>
      </c>
      <c r="B297" s="1">
        <v>0.45</v>
      </c>
      <c r="C297" s="1">
        <v>0.13211999999999999</v>
      </c>
      <c r="D297" s="1">
        <v>1.9252199999999999</v>
      </c>
      <c r="E297" s="1">
        <v>4.3639999999999998E-2</v>
      </c>
      <c r="F297" s="1">
        <v>2.3288500000000001</v>
      </c>
      <c r="G297" s="1">
        <v>2.0716800000000002</v>
      </c>
      <c r="H297" s="15"/>
      <c r="I297" s="11">
        <f t="shared" si="30"/>
        <v>46.587926509186346</v>
      </c>
      <c r="J297" s="10">
        <f t="shared" si="31"/>
        <v>-43.727926509186346</v>
      </c>
      <c r="K297" s="6">
        <v>120</v>
      </c>
      <c r="L297" s="10">
        <v>5162.565616797905</v>
      </c>
      <c r="M297" s="10">
        <v>2552.3293963254609</v>
      </c>
      <c r="N297" s="10">
        <v>20.188101487314086</v>
      </c>
      <c r="O297" s="10">
        <v>66.917070043276155</v>
      </c>
      <c r="P297" s="10">
        <v>67.043188636295469</v>
      </c>
      <c r="Q297" s="10">
        <v>1.4736271884654994</v>
      </c>
      <c r="R297" s="10">
        <v>2.1980267025481472</v>
      </c>
      <c r="S297" s="10">
        <v>8.7582356263411807</v>
      </c>
      <c r="T297" s="14" t="s">
        <v>162</v>
      </c>
      <c r="U297" s="6">
        <v>7</v>
      </c>
      <c r="V297" s="14" t="s">
        <v>160</v>
      </c>
      <c r="W297" s="6">
        <v>5</v>
      </c>
      <c r="X297" s="14" t="s">
        <v>160</v>
      </c>
      <c r="Y297" s="6">
        <v>5</v>
      </c>
      <c r="Z297" s="14" t="s">
        <v>118</v>
      </c>
      <c r="AA297" s="9">
        <v>5</v>
      </c>
      <c r="AB297" s="7">
        <v>4.0351107686160077</v>
      </c>
      <c r="AC297" s="6">
        <v>49.684017766679716</v>
      </c>
      <c r="AD297" s="13">
        <v>46.280871464704276</v>
      </c>
      <c r="AE297" s="8"/>
      <c r="AF297" s="6"/>
      <c r="AG297" s="6"/>
      <c r="AH297" s="6"/>
      <c r="AI297" s="6"/>
      <c r="AJ297" s="6">
        <v>33.439533381277009</v>
      </c>
      <c r="AK297" s="6">
        <v>37.451881807637513</v>
      </c>
      <c r="AL297" s="6">
        <v>39.671494818514859</v>
      </c>
      <c r="AM297" s="6">
        <v>36.028239147722161</v>
      </c>
      <c r="AN297" s="6">
        <v>22.305690014425384</v>
      </c>
      <c r="AO297" s="6">
        <v>11.249619705677848</v>
      </c>
      <c r="AP297" s="6">
        <v>16.760797159073867</v>
      </c>
      <c r="AQ297" s="6">
        <v>117.845</v>
      </c>
      <c r="AR297" s="6">
        <v>7.1716336689431612</v>
      </c>
      <c r="AS297" s="6">
        <v>0</v>
      </c>
      <c r="AT297" s="6">
        <v>1.7007870671733059</v>
      </c>
      <c r="AU297" s="6">
        <v>0.54129988574945753</v>
      </c>
      <c r="AV297" s="10">
        <v>0.31127079372039224</v>
      </c>
      <c r="AW297" s="13">
        <v>167.60797159073866</v>
      </c>
      <c r="AX297" s="1" t="s">
        <v>156</v>
      </c>
      <c r="AY297" s="17">
        <v>43.727926509186297</v>
      </c>
      <c r="AZ297" s="12">
        <v>0</v>
      </c>
      <c r="BA297" s="12">
        <v>0</v>
      </c>
      <c r="BB297" s="12">
        <v>100</v>
      </c>
      <c r="BC297" s="12">
        <v>0</v>
      </c>
      <c r="BD297" s="12">
        <v>100</v>
      </c>
      <c r="BE297" s="12">
        <v>0</v>
      </c>
      <c r="BF297" s="18">
        <v>4.0351107686160077</v>
      </c>
      <c r="BG297" s="18">
        <v>49.684017766679716</v>
      </c>
      <c r="BH297" s="18">
        <v>46.280871464704276</v>
      </c>
      <c r="BI297" s="15"/>
      <c r="BJ297" s="19">
        <f t="shared" ca="1" si="32"/>
        <v>0.80870139811181496</v>
      </c>
      <c r="BK297" s="18">
        <f t="shared" ca="1" si="33"/>
        <v>52.337773897008915</v>
      </c>
      <c r="BL297" s="17">
        <f t="shared" si="34"/>
        <v>2.2860434694559917</v>
      </c>
      <c r="BM297" s="17">
        <f t="shared" ca="1" si="35"/>
        <v>2.3579982715972503</v>
      </c>
      <c r="BN297" s="16">
        <f t="shared" si="36"/>
        <v>2.2859013761115041</v>
      </c>
      <c r="BO297" s="15"/>
      <c r="BP297" s="2"/>
    </row>
    <row r="298" spans="1:68" x14ac:dyDescent="0.2">
      <c r="A298" s="1">
        <v>14.25</v>
      </c>
      <c r="B298" s="1">
        <v>2.6</v>
      </c>
      <c r="C298" s="1">
        <v>0.10212</v>
      </c>
      <c r="D298" s="1">
        <v>1.9137599999999999</v>
      </c>
      <c r="E298" s="1">
        <v>4.9180000000000001E-2</v>
      </c>
      <c r="F298" s="1">
        <v>2.33013</v>
      </c>
      <c r="G298" s="1">
        <v>2.0706799999999999</v>
      </c>
      <c r="H298" s="15"/>
      <c r="I298" s="11">
        <f t="shared" si="30"/>
        <v>46.751968503937007</v>
      </c>
      <c r="J298" s="10">
        <f t="shared" si="31"/>
        <v>-43.891968503937008</v>
      </c>
      <c r="K298" s="6">
        <v>120</v>
      </c>
      <c r="L298" s="10">
        <v>5182.2506561679847</v>
      </c>
      <c r="M298" s="10">
        <v>2561.7782152230989</v>
      </c>
      <c r="N298" s="10">
        <v>20.259186351706035</v>
      </c>
      <c r="O298" s="10">
        <v>50.183619169738741</v>
      </c>
      <c r="P298" s="10">
        <v>50.342914258737494</v>
      </c>
      <c r="Q298" s="10">
        <v>1.4311390319258495</v>
      </c>
      <c r="R298" s="10">
        <v>2.8427814579237665</v>
      </c>
      <c r="S298" s="10">
        <v>11.062158958246695</v>
      </c>
      <c r="T298" s="14" t="s">
        <v>34</v>
      </c>
      <c r="U298" s="6">
        <v>6</v>
      </c>
      <c r="V298" s="14" t="s">
        <v>160</v>
      </c>
      <c r="W298" s="6">
        <v>5</v>
      </c>
      <c r="X298" s="14" t="s">
        <v>160</v>
      </c>
      <c r="Y298" s="6">
        <v>5</v>
      </c>
      <c r="Z298" s="14" t="s">
        <v>118</v>
      </c>
      <c r="AA298" s="9">
        <v>5</v>
      </c>
      <c r="AB298" s="7">
        <v>12.712680745112223</v>
      </c>
      <c r="AC298" s="6">
        <v>61.497361695274918</v>
      </c>
      <c r="AD298" s="13">
        <v>25.789957559612855</v>
      </c>
      <c r="AE298" s="8">
        <v>5034.2914258737492</v>
      </c>
      <c r="AF298" s="6">
        <v>5592.6818998236795</v>
      </c>
      <c r="AG298" s="6">
        <v>3356.1942839158328</v>
      </c>
      <c r="AH298" s="6">
        <v>0</v>
      </c>
      <c r="AI298" s="6">
        <v>3.5176815903757612</v>
      </c>
      <c r="AJ298" s="6"/>
      <c r="AK298" s="6"/>
      <c r="AL298" s="6"/>
      <c r="AM298" s="6"/>
      <c r="AN298" s="6">
        <v>20.073447667895497</v>
      </c>
      <c r="AO298" s="6">
        <v>11.920501865692414</v>
      </c>
      <c r="AP298" s="6">
        <v>25.171457129368747</v>
      </c>
      <c r="AQ298" s="6">
        <v>114.66</v>
      </c>
      <c r="AR298" s="6"/>
      <c r="AS298" s="6"/>
      <c r="AT298" s="6">
        <v>12.088705886874443</v>
      </c>
      <c r="AU298" s="6">
        <v>1</v>
      </c>
      <c r="AV298" s="10"/>
      <c r="AW298" s="13">
        <v>838.9022849735519</v>
      </c>
      <c r="AX298" s="1" t="s">
        <v>156</v>
      </c>
      <c r="AY298" s="17">
        <v>43.891968503937001</v>
      </c>
      <c r="AZ298" s="12">
        <v>0</v>
      </c>
      <c r="BA298" s="12">
        <v>100</v>
      </c>
      <c r="BB298" s="12">
        <v>0</v>
      </c>
      <c r="BC298" s="12">
        <v>0</v>
      </c>
      <c r="BD298" s="12">
        <v>100</v>
      </c>
      <c r="BE298" s="12">
        <v>0</v>
      </c>
      <c r="BF298" s="18">
        <v>12.712680745112223</v>
      </c>
      <c r="BG298" s="18">
        <v>61.497361695274918</v>
      </c>
      <c r="BH298" s="18">
        <v>25.789957559612855</v>
      </c>
      <c r="BI298" s="15"/>
      <c r="BJ298" s="19">
        <f t="shared" ca="1" si="32"/>
        <v>0.87777975730862046</v>
      </c>
      <c r="BK298" s="18">
        <f t="shared" ca="1" si="33"/>
        <v>38.152702871269007</v>
      </c>
      <c r="BL298" s="17">
        <f t="shared" si="34"/>
        <v>2.9970375225191876</v>
      </c>
      <c r="BM298" s="17">
        <f t="shared" ca="1" si="35"/>
        <v>2.5387203485615952</v>
      </c>
      <c r="BN298" s="16">
        <f t="shared" si="36"/>
        <v>2.4530764874086683</v>
      </c>
      <c r="BO298" s="15"/>
      <c r="BP298" s="2"/>
    </row>
    <row r="299" spans="1:68" x14ac:dyDescent="0.2">
      <c r="A299" s="1">
        <v>14.3</v>
      </c>
      <c r="B299" s="1">
        <v>2.6</v>
      </c>
      <c r="C299" s="1">
        <v>8.7690000000000004E-2</v>
      </c>
      <c r="D299" s="1">
        <v>1.8802300000000001</v>
      </c>
      <c r="E299" s="1">
        <v>7.331E-2</v>
      </c>
      <c r="F299" s="1">
        <v>2.3327800000000001</v>
      </c>
      <c r="G299" s="1">
        <v>2.06725</v>
      </c>
      <c r="H299" s="15"/>
      <c r="I299" s="11">
        <f t="shared" si="30"/>
        <v>46.916010498687662</v>
      </c>
      <c r="J299" s="10">
        <f t="shared" si="31"/>
        <v>-44.056010498687662</v>
      </c>
      <c r="K299" s="6">
        <v>120</v>
      </c>
      <c r="L299" s="10">
        <v>5201.9356955380636</v>
      </c>
      <c r="M299" s="10">
        <v>2571.2270341207368</v>
      </c>
      <c r="N299" s="10">
        <v>20.330271216097984</v>
      </c>
      <c r="O299" s="10">
        <v>42.134829299567251</v>
      </c>
      <c r="P299" s="10">
        <v>42.438627790729157</v>
      </c>
      <c r="Q299" s="10">
        <v>1.306825952626159</v>
      </c>
      <c r="R299" s="10">
        <v>3.0793313088969358</v>
      </c>
      <c r="S299" s="10">
        <v>21.097117441799053</v>
      </c>
      <c r="T299" s="14" t="s">
        <v>34</v>
      </c>
      <c r="U299" s="6">
        <v>6</v>
      </c>
      <c r="V299" s="14" t="s">
        <v>160</v>
      </c>
      <c r="W299" s="6">
        <v>5</v>
      </c>
      <c r="X299" s="14" t="s">
        <v>157</v>
      </c>
      <c r="Y299" s="6">
        <v>4</v>
      </c>
      <c r="Z299" s="14" t="s">
        <v>119</v>
      </c>
      <c r="AA299" s="9">
        <v>4</v>
      </c>
      <c r="AB299" s="7">
        <v>19.560701586000697</v>
      </c>
      <c r="AC299" s="6">
        <v>62.574451650681041</v>
      </c>
      <c r="AD299" s="13">
        <v>17.864846763318262</v>
      </c>
      <c r="AE299" s="8">
        <v>4243.8627790729161</v>
      </c>
      <c r="AF299" s="6">
        <v>4661.6079012715172</v>
      </c>
      <c r="AG299" s="6">
        <v>2829.2418527152772</v>
      </c>
      <c r="AH299" s="6">
        <v>15.775122357279145</v>
      </c>
      <c r="AI299" s="6">
        <v>3.247458294308109</v>
      </c>
      <c r="AJ299" s="6"/>
      <c r="AK299" s="6"/>
      <c r="AL299" s="6"/>
      <c r="AM299" s="6"/>
      <c r="AN299" s="6">
        <v>16.8539317198269</v>
      </c>
      <c r="AO299" s="6">
        <v>10.433043878461531</v>
      </c>
      <c r="AP299" s="6">
        <v>21.219313895364579</v>
      </c>
      <c r="AQ299" s="6">
        <v>114.66</v>
      </c>
      <c r="AR299" s="6"/>
      <c r="AS299" s="6"/>
      <c r="AT299" s="6">
        <v>9.9412911916587579</v>
      </c>
      <c r="AU299" s="6">
        <v>1</v>
      </c>
      <c r="AV299" s="10"/>
      <c r="AW299" s="13">
        <v>699.24118519072761</v>
      </c>
      <c r="AX299" s="1" t="s">
        <v>156</v>
      </c>
      <c r="AY299" s="17">
        <v>44.056010498687698</v>
      </c>
      <c r="AZ299" s="12">
        <v>0</v>
      </c>
      <c r="BA299" s="12">
        <v>100</v>
      </c>
      <c r="BB299" s="12">
        <v>0</v>
      </c>
      <c r="BC299" s="12">
        <v>0</v>
      </c>
      <c r="BD299" s="12">
        <v>100</v>
      </c>
      <c r="BE299" s="12">
        <v>0</v>
      </c>
      <c r="BF299" s="18">
        <v>19.560701586000697</v>
      </c>
      <c r="BG299" s="18">
        <v>62.574451650681041</v>
      </c>
      <c r="BH299" s="18">
        <v>17.864846763318262</v>
      </c>
      <c r="BI299" s="15"/>
      <c r="BJ299" s="19">
        <f t="shared" ca="1" si="32"/>
        <v>0.91154586128493187</v>
      </c>
      <c r="BK299" s="18">
        <f t="shared" ca="1" si="33"/>
        <v>31.520728824557011</v>
      </c>
      <c r="BL299" s="17">
        <f t="shared" si="34"/>
        <v>3.2803783015801695</v>
      </c>
      <c r="BM299" s="17">
        <f t="shared" ca="1" si="35"/>
        <v>2.6267593409577144</v>
      </c>
      <c r="BN299" s="16">
        <f t="shared" si="36"/>
        <v>2.531115546772396</v>
      </c>
      <c r="BO299" s="15"/>
      <c r="BP299" s="2"/>
    </row>
    <row r="300" spans="1:68" x14ac:dyDescent="0.2">
      <c r="A300" s="1">
        <v>14.35</v>
      </c>
      <c r="B300" s="1">
        <v>2.5299999999999998</v>
      </c>
      <c r="C300" s="1">
        <v>7.5499999999999998E-2</v>
      </c>
      <c r="D300" s="1">
        <v>1.88348</v>
      </c>
      <c r="E300" s="1">
        <v>7.4529999999999999E-2</v>
      </c>
      <c r="F300" s="1">
        <v>2.33413</v>
      </c>
      <c r="G300" s="1">
        <v>2.0676000000000001</v>
      </c>
      <c r="H300" s="15"/>
      <c r="I300" s="11">
        <f t="shared" si="30"/>
        <v>47.080052493438316</v>
      </c>
      <c r="J300" s="10">
        <f t="shared" si="31"/>
        <v>-44.220052493438317</v>
      </c>
      <c r="K300" s="6">
        <v>120</v>
      </c>
      <c r="L300" s="10">
        <v>5221.6207349081424</v>
      </c>
      <c r="M300" s="10">
        <v>2580.6758530183743</v>
      </c>
      <c r="N300" s="10">
        <v>20.401356080489936</v>
      </c>
      <c r="O300" s="10">
        <v>35.335470427953197</v>
      </c>
      <c r="P300" s="10">
        <v>35.646574934475197</v>
      </c>
      <c r="Q300" s="10">
        <v>1.3188753861997944</v>
      </c>
      <c r="R300" s="10">
        <v>3.6998656634588989</v>
      </c>
      <c r="S300" s="10">
        <v>21.604479619583294</v>
      </c>
      <c r="T300" s="14" t="s">
        <v>159</v>
      </c>
      <c r="U300" s="6">
        <v>5</v>
      </c>
      <c r="V300" s="14" t="s">
        <v>157</v>
      </c>
      <c r="W300" s="6">
        <v>4</v>
      </c>
      <c r="X300" s="14" t="s">
        <v>157</v>
      </c>
      <c r="Y300" s="6">
        <v>4</v>
      </c>
      <c r="Z300" s="14" t="s">
        <v>119</v>
      </c>
      <c r="AA300" s="9">
        <v>4</v>
      </c>
      <c r="AB300" s="7">
        <v>36.603164737391332</v>
      </c>
      <c r="AC300" s="6">
        <v>55.563347411786225</v>
      </c>
      <c r="AD300" s="13">
        <v>7.8334878508224417</v>
      </c>
      <c r="AE300" s="8">
        <v>3564.6574934475198</v>
      </c>
      <c r="AF300" s="6">
        <v>3861.3849158669291</v>
      </c>
      <c r="AG300" s="6">
        <v>2376.4383289650132</v>
      </c>
      <c r="AH300" s="6">
        <v>24.74996994706337</v>
      </c>
      <c r="AI300" s="6">
        <v>2.70280083376089</v>
      </c>
      <c r="AJ300" s="6"/>
      <c r="AK300" s="6"/>
      <c r="AL300" s="6"/>
      <c r="AM300" s="6"/>
      <c r="AN300" s="6">
        <v>17.667735213976599</v>
      </c>
      <c r="AO300" s="6">
        <v>9.2531583249305385</v>
      </c>
      <c r="AP300" s="6">
        <v>17.823287467237598</v>
      </c>
      <c r="AQ300" s="6">
        <v>114.66</v>
      </c>
      <c r="AR300" s="6"/>
      <c r="AS300" s="6"/>
      <c r="AT300" s="6">
        <v>8.1221305759228173</v>
      </c>
      <c r="AU300" s="6">
        <v>1</v>
      </c>
      <c r="AV300" s="10"/>
      <c r="AW300" s="13">
        <v>579.20773738003936</v>
      </c>
      <c r="AX300" s="1" t="s">
        <v>156</v>
      </c>
      <c r="AY300" s="17">
        <v>44.220052493438303</v>
      </c>
      <c r="AZ300" s="12">
        <v>0</v>
      </c>
      <c r="BA300" s="12">
        <v>100</v>
      </c>
      <c r="BB300" s="12">
        <v>0</v>
      </c>
      <c r="BC300" s="12">
        <v>0</v>
      </c>
      <c r="BD300" s="12">
        <v>100</v>
      </c>
      <c r="BE300" s="12">
        <v>0</v>
      </c>
      <c r="BF300" s="18">
        <v>36.603164737391332</v>
      </c>
      <c r="BG300" s="18">
        <v>55.563347411786225</v>
      </c>
      <c r="BH300" s="18">
        <v>7.8334878508224417</v>
      </c>
      <c r="BI300" s="15"/>
      <c r="BJ300" s="19">
        <f t="shared" ca="1" si="32"/>
        <v>0.95804931152896222</v>
      </c>
      <c r="BK300" s="18">
        <f t="shared" ca="1" si="33"/>
        <v>25.814480398187271</v>
      </c>
      <c r="BL300" s="17">
        <f t="shared" si="34"/>
        <v>3.9922653629648348</v>
      </c>
      <c r="BM300" s="17">
        <f t="shared" ca="1" si="35"/>
        <v>2.7482296883872164</v>
      </c>
      <c r="BN300" s="16">
        <f t="shared" si="36"/>
        <v>2.6408289395780744</v>
      </c>
      <c r="BO300" s="15"/>
      <c r="BP300" s="2"/>
    </row>
    <row r="301" spans="1:68" x14ac:dyDescent="0.2">
      <c r="A301" s="1">
        <v>14.4</v>
      </c>
      <c r="B301" s="1">
        <v>2.5299999999999998</v>
      </c>
      <c r="C301" s="1">
        <v>6.5299999999999997E-2</v>
      </c>
      <c r="D301" s="1">
        <v>1.81185</v>
      </c>
      <c r="E301" s="1">
        <v>7.3719999999999994E-2</v>
      </c>
      <c r="F301" s="1">
        <v>2.3355800000000002</v>
      </c>
      <c r="G301" s="1">
        <v>2.0667</v>
      </c>
      <c r="H301" s="15"/>
      <c r="I301" s="11">
        <f t="shared" si="30"/>
        <v>47.244094488188978</v>
      </c>
      <c r="J301" s="10">
        <f t="shared" si="31"/>
        <v>-44.384094488188978</v>
      </c>
      <c r="K301" s="6">
        <v>120</v>
      </c>
      <c r="L301" s="10">
        <v>5241.3057742782221</v>
      </c>
      <c r="M301" s="10">
        <v>2590.1246719160122</v>
      </c>
      <c r="N301" s="10">
        <v>20.472440944881889</v>
      </c>
      <c r="O301" s="10">
        <v>29.646097130950469</v>
      </c>
      <c r="P301" s="10">
        <v>29.952350922356342</v>
      </c>
      <c r="Q301" s="10">
        <v>1.0533058702368692</v>
      </c>
      <c r="R301" s="10">
        <v>3.5166050002795775</v>
      </c>
      <c r="S301" s="10">
        <v>21.267624403185557</v>
      </c>
      <c r="T301" s="14" t="s">
        <v>159</v>
      </c>
      <c r="U301" s="6">
        <v>5</v>
      </c>
      <c r="V301" s="14" t="s">
        <v>157</v>
      </c>
      <c r="W301" s="6">
        <v>4</v>
      </c>
      <c r="X301" s="14" t="s">
        <v>157</v>
      </c>
      <c r="Y301" s="6">
        <v>4</v>
      </c>
      <c r="Z301" s="14" t="s">
        <v>119</v>
      </c>
      <c r="AA301" s="9">
        <v>4</v>
      </c>
      <c r="AB301" s="7">
        <v>37.23122213371596</v>
      </c>
      <c r="AC301" s="6">
        <v>55.156102402322475</v>
      </c>
      <c r="AD301" s="13">
        <v>7.6126754639615655</v>
      </c>
      <c r="AE301" s="8">
        <v>2995.2350922356341</v>
      </c>
      <c r="AF301" s="6">
        <v>3190.3182650664712</v>
      </c>
      <c r="AG301" s="6">
        <v>1996.8233948237562</v>
      </c>
      <c r="AH301" s="6">
        <v>16.358059713675466</v>
      </c>
      <c r="AI301" s="6">
        <v>2.8436517604920026</v>
      </c>
      <c r="AJ301" s="6"/>
      <c r="AK301" s="6"/>
      <c r="AL301" s="6"/>
      <c r="AM301" s="6"/>
      <c r="AN301" s="6">
        <v>14.823048565475235</v>
      </c>
      <c r="AO301" s="6">
        <v>7.9652093537753927</v>
      </c>
      <c r="AP301" s="6">
        <v>14.977763763766294</v>
      </c>
      <c r="AQ301" s="6">
        <v>114.66</v>
      </c>
      <c r="AR301" s="6"/>
      <c r="AS301" s="6"/>
      <c r="AT301" s="6">
        <v>6.6180902158132904</v>
      </c>
      <c r="AU301" s="6">
        <v>1</v>
      </c>
      <c r="AV301" s="10"/>
      <c r="AW301" s="13">
        <v>478.54773975997068</v>
      </c>
      <c r="AX301" s="1" t="s">
        <v>156</v>
      </c>
      <c r="AY301" s="17">
        <v>44.384094488189</v>
      </c>
      <c r="AZ301" s="12">
        <v>0</v>
      </c>
      <c r="BA301" s="12">
        <v>100</v>
      </c>
      <c r="BB301" s="12">
        <v>0</v>
      </c>
      <c r="BC301" s="12">
        <v>0</v>
      </c>
      <c r="BD301" s="12">
        <v>100</v>
      </c>
      <c r="BE301" s="12">
        <v>0</v>
      </c>
      <c r="BF301" s="18">
        <v>37.23122213371596</v>
      </c>
      <c r="BG301" s="18">
        <v>55.156102402322475</v>
      </c>
      <c r="BH301" s="18">
        <v>7.6126754639615655</v>
      </c>
      <c r="BI301" s="15"/>
      <c r="BJ301" s="19">
        <f t="shared" ca="1" si="32"/>
        <v>0.97916386106657116</v>
      </c>
      <c r="BK301" s="18">
        <f t="shared" ca="1" si="33"/>
        <v>21.192801403883202</v>
      </c>
      <c r="BL301" s="17">
        <f t="shared" si="34"/>
        <v>3.8537886262305094</v>
      </c>
      <c r="BM301" s="17">
        <f t="shared" ca="1" si="35"/>
        <v>2.8030625011541952</v>
      </c>
      <c r="BN301" s="16">
        <f t="shared" si="36"/>
        <v>2.6823587747137005</v>
      </c>
      <c r="BO301" s="15"/>
      <c r="BP301" s="2"/>
    </row>
    <row r="302" spans="1:68" x14ac:dyDescent="0.2">
      <c r="A302" s="1">
        <v>14.45</v>
      </c>
      <c r="B302" s="1">
        <v>2.6</v>
      </c>
      <c r="C302" s="1">
        <v>0.16467000000000001</v>
      </c>
      <c r="D302" s="1">
        <v>1.7995300000000001</v>
      </c>
      <c r="E302" s="1">
        <v>8.1860000000000002E-2</v>
      </c>
      <c r="F302" s="1">
        <v>2.3426800000000001</v>
      </c>
      <c r="G302" s="1">
        <v>2.0682499999999999</v>
      </c>
      <c r="H302" s="15"/>
      <c r="I302" s="11">
        <f t="shared" si="30"/>
        <v>47.408136482939625</v>
      </c>
      <c r="J302" s="10">
        <f t="shared" si="31"/>
        <v>-44.548136482939626</v>
      </c>
      <c r="K302" s="6">
        <v>120</v>
      </c>
      <c r="L302" s="10">
        <v>5260.9908136483</v>
      </c>
      <c r="M302" s="10">
        <v>2599.5734908136496</v>
      </c>
      <c r="N302" s="10">
        <v>20.543525809273838</v>
      </c>
      <c r="O302" s="10">
        <v>85.072864241064266</v>
      </c>
      <c r="P302" s="10">
        <v>85.427864725118624</v>
      </c>
      <c r="Q302" s="10">
        <v>1.0076292481977347</v>
      </c>
      <c r="R302" s="10">
        <v>1.1795088773902811</v>
      </c>
      <c r="S302" s="10">
        <v>24.652811392664063</v>
      </c>
      <c r="T302" s="14" t="s">
        <v>162</v>
      </c>
      <c r="U302" s="6">
        <v>8</v>
      </c>
      <c r="V302" s="14" t="s">
        <v>30</v>
      </c>
      <c r="W302" s="6">
        <v>6</v>
      </c>
      <c r="X302" s="14" t="s">
        <v>160</v>
      </c>
      <c r="Y302" s="6">
        <v>5</v>
      </c>
      <c r="Z302" s="14" t="s">
        <v>118</v>
      </c>
      <c r="AA302" s="9">
        <v>5</v>
      </c>
      <c r="AB302" s="7">
        <v>0.99645640593791995</v>
      </c>
      <c r="AC302" s="6">
        <v>27.65847471644966</v>
      </c>
      <c r="AD302" s="13">
        <v>71.34506887761242</v>
      </c>
      <c r="AE302" s="8"/>
      <c r="AF302" s="6"/>
      <c r="AG302" s="6"/>
      <c r="AH302" s="6"/>
      <c r="AI302" s="6"/>
      <c r="AJ302" s="6">
        <v>34.884228784912096</v>
      </c>
      <c r="AK302" s="6">
        <v>38.722229930006634</v>
      </c>
      <c r="AL302" s="6">
        <v>41.153090534660919</v>
      </c>
      <c r="AM302" s="6">
        <v>37.407089854383898</v>
      </c>
      <c r="AN302" s="6">
        <v>21.268216060266067</v>
      </c>
      <c r="AO302" s="6">
        <v>13.21862050886415</v>
      </c>
      <c r="AP302" s="6">
        <v>21.356966181279656</v>
      </c>
      <c r="AQ302" s="6">
        <v>121.03</v>
      </c>
      <c r="AR302" s="6">
        <v>15.134868461103581</v>
      </c>
      <c r="AS302" s="6">
        <v>6.50060366390694</v>
      </c>
      <c r="AT302" s="6">
        <v>2.1490156284217967</v>
      </c>
      <c r="AU302" s="6">
        <v>0.604268705456104</v>
      </c>
      <c r="AV302" s="10">
        <v>0.38946480761091251</v>
      </c>
      <c r="AW302" s="13">
        <v>213.56966181279657</v>
      </c>
      <c r="AX302" s="1" t="s">
        <v>156</v>
      </c>
      <c r="AY302" s="17">
        <v>44.548136482939597</v>
      </c>
      <c r="AZ302" s="12">
        <v>0</v>
      </c>
      <c r="BA302" s="12">
        <v>0</v>
      </c>
      <c r="BB302" s="12">
        <v>100</v>
      </c>
      <c r="BC302" s="12">
        <v>0</v>
      </c>
      <c r="BD302" s="12">
        <v>100</v>
      </c>
      <c r="BE302" s="12">
        <v>0</v>
      </c>
      <c r="BF302" s="18">
        <v>0.99645640593791995</v>
      </c>
      <c r="BG302" s="18">
        <v>27.65847471644966</v>
      </c>
      <c r="BH302" s="18">
        <v>71.34506887761242</v>
      </c>
      <c r="BI302" s="15"/>
      <c r="BJ302" s="19">
        <f t="shared" ca="1" si="32"/>
        <v>0.71006275211836345</v>
      </c>
      <c r="BK302" s="18">
        <f t="shared" ca="1" si="33"/>
        <v>67.580762252867714</v>
      </c>
      <c r="BL302" s="17">
        <f t="shared" si="34"/>
        <v>1.216982201842848</v>
      </c>
      <c r="BM302" s="17">
        <f t="shared" ca="1" si="35"/>
        <v>2.0961744255069568</v>
      </c>
      <c r="BN302" s="16">
        <f t="shared" si="36"/>
        <v>2.0282182975072041</v>
      </c>
      <c r="BO302" s="15"/>
      <c r="BP302" s="2"/>
    </row>
    <row r="303" spans="1:68" x14ac:dyDescent="0.2">
      <c r="A303" s="1">
        <v>14.5</v>
      </c>
      <c r="B303" s="1">
        <v>2.5299999999999998</v>
      </c>
      <c r="C303" s="1">
        <v>0.15073</v>
      </c>
      <c r="D303" s="1">
        <v>1.8132299999999999</v>
      </c>
      <c r="E303" s="1">
        <v>3.2390000000000002E-2</v>
      </c>
      <c r="F303" s="1">
        <v>2.34145</v>
      </c>
      <c r="G303" s="1">
        <v>2.0661</v>
      </c>
      <c r="H303" s="15"/>
      <c r="I303" s="11">
        <f t="shared" si="30"/>
        <v>47.572178477690287</v>
      </c>
      <c r="J303" s="10">
        <f t="shared" si="31"/>
        <v>-44.712178477690287</v>
      </c>
      <c r="K303" s="6">
        <v>120</v>
      </c>
      <c r="L303" s="10">
        <v>5280.6758530183797</v>
      </c>
      <c r="M303" s="10">
        <v>2609.0223097112876</v>
      </c>
      <c r="N303" s="10">
        <v>20.614610673665791</v>
      </c>
      <c r="O303" s="10">
        <v>77.297387401827223</v>
      </c>
      <c r="P303" s="10">
        <v>77.356134951566986</v>
      </c>
      <c r="Q303" s="10">
        <v>1.0584222451081358</v>
      </c>
      <c r="R303" s="10">
        <v>1.3682460295758294</v>
      </c>
      <c r="S303" s="10">
        <v>4.0796909541503803</v>
      </c>
      <c r="T303" s="14" t="s">
        <v>162</v>
      </c>
      <c r="U303" s="6">
        <v>7</v>
      </c>
      <c r="V303" s="14" t="s">
        <v>160</v>
      </c>
      <c r="W303" s="6">
        <v>5</v>
      </c>
      <c r="X303" s="14" t="s">
        <v>160</v>
      </c>
      <c r="Y303" s="6">
        <v>5</v>
      </c>
      <c r="Z303" s="14" t="s">
        <v>118</v>
      </c>
      <c r="AA303" s="9">
        <v>5</v>
      </c>
      <c r="AB303" s="7">
        <v>1.259753137418727</v>
      </c>
      <c r="AC303" s="6">
        <v>32.530084380710605</v>
      </c>
      <c r="AD303" s="13">
        <v>66.210162481870668</v>
      </c>
      <c r="AE303" s="8"/>
      <c r="AF303" s="6"/>
      <c r="AG303" s="6"/>
      <c r="AH303" s="6"/>
      <c r="AI303" s="6"/>
      <c r="AJ303" s="6">
        <v>34.232032282326941</v>
      </c>
      <c r="AK303" s="6">
        <v>38.148823862308873</v>
      </c>
      <c r="AL303" s="6">
        <v>40.486035751499593</v>
      </c>
      <c r="AM303" s="6">
        <v>36.80171012136752</v>
      </c>
      <c r="AN303" s="6">
        <v>25.765795800609073</v>
      </c>
      <c r="AO303" s="6">
        <v>12.191507726757566</v>
      </c>
      <c r="AP303" s="6">
        <v>19.339033737891747</v>
      </c>
      <c r="AQ303" s="6">
        <v>117.845</v>
      </c>
      <c r="AR303" s="6">
        <v>11.634707946328948</v>
      </c>
      <c r="AS303" s="6">
        <v>3.0815597510621857</v>
      </c>
      <c r="AT303" s="6">
        <v>1.9274937793512656</v>
      </c>
      <c r="AU303" s="6">
        <v>0.5733755438991458</v>
      </c>
      <c r="AV303" s="10">
        <v>0.3575714863242207</v>
      </c>
      <c r="AW303" s="13">
        <v>193.39033737891748</v>
      </c>
      <c r="AX303" s="1" t="s">
        <v>156</v>
      </c>
      <c r="AY303" s="17">
        <v>44.712178477690301</v>
      </c>
      <c r="AZ303" s="12">
        <v>0</v>
      </c>
      <c r="BA303" s="12">
        <v>0</v>
      </c>
      <c r="BB303" s="12">
        <v>100</v>
      </c>
      <c r="BC303" s="12">
        <v>0</v>
      </c>
      <c r="BD303" s="12">
        <v>100</v>
      </c>
      <c r="BE303" s="12">
        <v>0</v>
      </c>
      <c r="BF303" s="18">
        <v>1.259753137418727</v>
      </c>
      <c r="BG303" s="18">
        <v>32.530084380710605</v>
      </c>
      <c r="BH303" s="18">
        <v>66.210162481870668</v>
      </c>
      <c r="BI303" s="15"/>
      <c r="BJ303" s="19">
        <f t="shared" ca="1" si="32"/>
        <v>0.74042235992730476</v>
      </c>
      <c r="BK303" s="18">
        <f t="shared" ca="1" si="33"/>
        <v>60.445429306665645</v>
      </c>
      <c r="BL303" s="17">
        <f t="shared" si="34"/>
        <v>1.4165976771326785</v>
      </c>
      <c r="BM303" s="17">
        <f t="shared" ca="1" si="35"/>
        <v>2.1752724830805823</v>
      </c>
      <c r="BN303" s="16">
        <f t="shared" si="36"/>
        <v>2.1026229448961922</v>
      </c>
      <c r="BO303" s="15"/>
      <c r="BP303" s="2"/>
    </row>
    <row r="304" spans="1:68" x14ac:dyDescent="0.2">
      <c r="A304" s="1">
        <v>14.55</v>
      </c>
      <c r="B304" s="1">
        <v>2.6</v>
      </c>
      <c r="C304" s="1">
        <v>0.13078000000000001</v>
      </c>
      <c r="D304" s="1">
        <v>1.90832</v>
      </c>
      <c r="E304" s="1">
        <v>3.3570000000000003E-2</v>
      </c>
      <c r="F304" s="1">
        <v>2.3421799999999999</v>
      </c>
      <c r="G304" s="1">
        <v>2.06555</v>
      </c>
      <c r="H304" s="15"/>
      <c r="I304" s="11">
        <f t="shared" si="30"/>
        <v>47.736220472440948</v>
      </c>
      <c r="J304" s="10">
        <f t="shared" si="31"/>
        <v>-44.876220472440949</v>
      </c>
      <c r="K304" s="6">
        <v>120</v>
      </c>
      <c r="L304" s="10">
        <v>5300.3608923884594</v>
      </c>
      <c r="M304" s="10">
        <v>2618.4711286089255</v>
      </c>
      <c r="N304" s="10">
        <v>20.685695538057743</v>
      </c>
      <c r="O304" s="10">
        <v>66.169642570924836</v>
      </c>
      <c r="P304" s="10">
        <v>66.235456594537482</v>
      </c>
      <c r="Q304" s="10">
        <v>1.4109701338825957</v>
      </c>
      <c r="R304" s="10">
        <v>2.1302338753696461</v>
      </c>
      <c r="S304" s="10">
        <v>4.5704183064335036</v>
      </c>
      <c r="T304" s="14" t="s">
        <v>162</v>
      </c>
      <c r="U304" s="6">
        <v>7</v>
      </c>
      <c r="V304" s="14" t="s">
        <v>160</v>
      </c>
      <c r="W304" s="6">
        <v>5</v>
      </c>
      <c r="X304" s="14" t="s">
        <v>160</v>
      </c>
      <c r="Y304" s="6">
        <v>5</v>
      </c>
      <c r="Z304" s="14" t="s">
        <v>118</v>
      </c>
      <c r="AA304" s="9">
        <v>5</v>
      </c>
      <c r="AB304" s="7">
        <v>3.7658968850284253</v>
      </c>
      <c r="AC304" s="6">
        <v>48.793464959102828</v>
      </c>
      <c r="AD304" s="13">
        <v>47.440638155868747</v>
      </c>
      <c r="AE304" s="8"/>
      <c r="AF304" s="6"/>
      <c r="AG304" s="6"/>
      <c r="AH304" s="6"/>
      <c r="AI304" s="6"/>
      <c r="AJ304" s="6">
        <v>33.169790921029474</v>
      </c>
      <c r="AK304" s="6">
        <v>37.214608172001036</v>
      </c>
      <c r="AL304" s="6">
        <v>39.39324902654495</v>
      </c>
      <c r="AM304" s="6">
        <v>35.967659244590308</v>
      </c>
      <c r="AN304" s="6">
        <v>22.056547523641612</v>
      </c>
      <c r="AO304" s="6">
        <v>11.068027426915057</v>
      </c>
      <c r="AP304" s="6">
        <v>16.55886414863437</v>
      </c>
      <c r="AQ304" s="6">
        <v>117.845</v>
      </c>
      <c r="AR304" s="6">
        <v>6.2055011908407867</v>
      </c>
      <c r="AS304" s="6">
        <v>0</v>
      </c>
      <c r="AT304" s="6">
        <v>1.6105844848529611</v>
      </c>
      <c r="AU304" s="6">
        <v>0.52722818595121146</v>
      </c>
      <c r="AV304" s="10">
        <v>0.30832511368600929</v>
      </c>
      <c r="AW304" s="13">
        <v>165.5886414863437</v>
      </c>
      <c r="AX304" s="1" t="s">
        <v>156</v>
      </c>
      <c r="AY304" s="17">
        <v>44.876220472440899</v>
      </c>
      <c r="AZ304" s="12">
        <v>0</v>
      </c>
      <c r="BA304" s="12">
        <v>0</v>
      </c>
      <c r="BB304" s="12">
        <v>100</v>
      </c>
      <c r="BC304" s="12">
        <v>0</v>
      </c>
      <c r="BD304" s="12">
        <v>100</v>
      </c>
      <c r="BE304" s="12">
        <v>0</v>
      </c>
      <c r="BF304" s="18">
        <v>3.7658968850284253</v>
      </c>
      <c r="BG304" s="18">
        <v>48.793464959102828</v>
      </c>
      <c r="BH304" s="18">
        <v>47.440638155868747</v>
      </c>
      <c r="BI304" s="15"/>
      <c r="BJ304" s="19">
        <f t="shared" ca="1" si="32"/>
        <v>0.8112906042732434</v>
      </c>
      <c r="BK304" s="18">
        <f t="shared" ca="1" si="33"/>
        <v>50.541214105051026</v>
      </c>
      <c r="BL304" s="17">
        <f t="shared" si="34"/>
        <v>2.219020218754463</v>
      </c>
      <c r="BM304" s="17">
        <f t="shared" ca="1" si="35"/>
        <v>2.360692421328741</v>
      </c>
      <c r="BN304" s="16">
        <f t="shared" si="36"/>
        <v>2.2804876750067091</v>
      </c>
      <c r="BO304" s="15"/>
      <c r="BP304" s="2"/>
    </row>
    <row r="305" spans="1:68" x14ac:dyDescent="0.2">
      <c r="A305" s="1">
        <v>14.6</v>
      </c>
      <c r="B305" s="1">
        <v>2.5299999999999998</v>
      </c>
      <c r="C305" s="1">
        <v>8.2949999999999996E-2</v>
      </c>
      <c r="D305" s="1">
        <v>1.88093</v>
      </c>
      <c r="E305" s="1">
        <v>3.4979999999999997E-2</v>
      </c>
      <c r="F305" s="1">
        <v>2.3411499999999998</v>
      </c>
      <c r="G305" s="1">
        <v>2.0606499999999999</v>
      </c>
      <c r="H305" s="15"/>
      <c r="I305" s="11">
        <f t="shared" si="30"/>
        <v>47.900262467191595</v>
      </c>
      <c r="J305" s="10">
        <f t="shared" si="31"/>
        <v>-45.040262467191596</v>
      </c>
      <c r="K305" s="6">
        <v>120</v>
      </c>
      <c r="L305" s="10">
        <v>5320.0459317585373</v>
      </c>
      <c r="M305" s="10">
        <v>2627.9199475065629</v>
      </c>
      <c r="N305" s="10">
        <v>20.756780402449692</v>
      </c>
      <c r="O305" s="10">
        <v>39.490944061548326</v>
      </c>
      <c r="P305" s="10">
        <v>39.565201922585338</v>
      </c>
      <c r="Q305" s="10">
        <v>1.3094212152420186</v>
      </c>
      <c r="R305" s="10">
        <v>3.3095274423319712</v>
      </c>
      <c r="S305" s="10">
        <v>5.1567959053480816</v>
      </c>
      <c r="T305" s="14" t="s">
        <v>159</v>
      </c>
      <c r="U305" s="6">
        <v>5</v>
      </c>
      <c r="V305" s="14" t="s">
        <v>160</v>
      </c>
      <c r="W305" s="6">
        <v>5</v>
      </c>
      <c r="X305" s="14" t="s">
        <v>157</v>
      </c>
      <c r="Y305" s="6">
        <v>4</v>
      </c>
      <c r="Z305" s="14" t="s">
        <v>119</v>
      </c>
      <c r="AA305" s="9">
        <v>4</v>
      </c>
      <c r="AB305" s="7">
        <v>24.840939201157902</v>
      </c>
      <c r="AC305" s="6">
        <v>61.456615753515436</v>
      </c>
      <c r="AD305" s="13">
        <v>13.702445045326662</v>
      </c>
      <c r="AE305" s="8">
        <v>3956.5201922585338</v>
      </c>
      <c r="AF305" s="6">
        <v>4316.6101381828048</v>
      </c>
      <c r="AG305" s="6">
        <v>2637.680128172356</v>
      </c>
      <c r="AH305" s="6">
        <v>0</v>
      </c>
      <c r="AI305" s="6">
        <v>3.0215794170764645</v>
      </c>
      <c r="AJ305" s="6"/>
      <c r="AK305" s="6"/>
      <c r="AL305" s="6"/>
      <c r="AM305" s="6"/>
      <c r="AN305" s="6">
        <v>19.745472030774163</v>
      </c>
      <c r="AO305" s="6">
        <v>9.9726002776722513</v>
      </c>
      <c r="AP305" s="6">
        <v>19.782600961292669</v>
      </c>
      <c r="AQ305" s="6">
        <v>114.66</v>
      </c>
      <c r="AR305" s="6"/>
      <c r="AS305" s="6"/>
      <c r="AT305" s="6">
        <v>8.9361972451867207</v>
      </c>
      <c r="AU305" s="6">
        <v>1</v>
      </c>
      <c r="AV305" s="10"/>
      <c r="AW305" s="13">
        <v>647.49152072742072</v>
      </c>
      <c r="AX305" s="1" t="s">
        <v>156</v>
      </c>
      <c r="AY305" s="17">
        <v>45.040262467191603</v>
      </c>
      <c r="AZ305" s="12">
        <v>0</v>
      </c>
      <c r="BA305" s="12">
        <v>100</v>
      </c>
      <c r="BB305" s="12">
        <v>0</v>
      </c>
      <c r="BC305" s="12">
        <v>0</v>
      </c>
      <c r="BD305" s="12">
        <v>100</v>
      </c>
      <c r="BE305" s="12">
        <v>0</v>
      </c>
      <c r="BF305" s="18">
        <v>24.840939201157902</v>
      </c>
      <c r="BG305" s="18">
        <v>61.456615753515436</v>
      </c>
      <c r="BH305" s="18">
        <v>13.702445045326662</v>
      </c>
      <c r="BI305" s="15"/>
      <c r="BJ305" s="19">
        <f t="shared" ca="1" si="32"/>
        <v>0.93402777842932516</v>
      </c>
      <c r="BK305" s="18">
        <f t="shared" ca="1" si="33"/>
        <v>28.487794154455592</v>
      </c>
      <c r="BL305" s="17">
        <f t="shared" si="34"/>
        <v>3.548069003480832</v>
      </c>
      <c r="BM305" s="17">
        <f t="shared" ca="1" si="35"/>
        <v>2.6822512829631027</v>
      </c>
      <c r="BN305" s="16">
        <f t="shared" si="36"/>
        <v>2.5747157391553515</v>
      </c>
      <c r="BO305" s="15"/>
      <c r="BP305" s="2"/>
    </row>
    <row r="306" spans="1:68" x14ac:dyDescent="0.2">
      <c r="A306" s="1">
        <v>14.65</v>
      </c>
      <c r="B306" s="1">
        <v>2.6</v>
      </c>
      <c r="C306" s="1">
        <v>6.4699999999999994E-2</v>
      </c>
      <c r="D306" s="1">
        <v>1.8362000000000001</v>
      </c>
      <c r="E306" s="1">
        <v>4.5650000000000003E-2</v>
      </c>
      <c r="F306" s="1">
        <v>2.3454999999999999</v>
      </c>
      <c r="G306" s="1">
        <v>2.0630799999999998</v>
      </c>
      <c r="H306" s="15"/>
      <c r="I306" s="11">
        <f t="shared" si="30"/>
        <v>48.064304461942257</v>
      </c>
      <c r="J306" s="10">
        <f t="shared" si="31"/>
        <v>-45.204304461942257</v>
      </c>
      <c r="K306" s="6">
        <v>120</v>
      </c>
      <c r="L306" s="10">
        <v>5339.7309711286171</v>
      </c>
      <c r="M306" s="10">
        <v>2637.3687664042009</v>
      </c>
      <c r="N306" s="10">
        <v>20.827865266841641</v>
      </c>
      <c r="O306" s="10">
        <v>29.311428113479721</v>
      </c>
      <c r="P306" s="10">
        <v>29.449583666231646</v>
      </c>
      <c r="Q306" s="10">
        <v>1.1435839340885687</v>
      </c>
      <c r="R306" s="10">
        <v>3.8831921939862903</v>
      </c>
      <c r="S306" s="10">
        <v>9.5941356077726034</v>
      </c>
      <c r="T306" s="14" t="s">
        <v>159</v>
      </c>
      <c r="U306" s="6">
        <v>5</v>
      </c>
      <c r="V306" s="14" t="s">
        <v>157</v>
      </c>
      <c r="W306" s="6">
        <v>4</v>
      </c>
      <c r="X306" s="14" t="s">
        <v>157</v>
      </c>
      <c r="Y306" s="6">
        <v>4</v>
      </c>
      <c r="Z306" s="14" t="s">
        <v>119</v>
      </c>
      <c r="AA306" s="9">
        <v>4</v>
      </c>
      <c r="AB306" s="7">
        <v>45.977559965850467</v>
      </c>
      <c r="AC306" s="6">
        <v>48.807499577713628</v>
      </c>
      <c r="AD306" s="13">
        <v>5.2149404564359081</v>
      </c>
      <c r="AE306" s="8">
        <v>2944.9583666231647</v>
      </c>
      <c r="AF306" s="6">
        <v>3125.3794586488366</v>
      </c>
      <c r="AG306" s="6">
        <v>1963.3055777487766</v>
      </c>
      <c r="AH306" s="6">
        <v>0</v>
      </c>
      <c r="AI306" s="6">
        <v>2.5752008915465248</v>
      </c>
      <c r="AJ306" s="6"/>
      <c r="AK306" s="6"/>
      <c r="AL306" s="6"/>
      <c r="AM306" s="6"/>
      <c r="AN306" s="6">
        <v>14.65571405673986</v>
      </c>
      <c r="AO306" s="6">
        <v>7.9961696726491862</v>
      </c>
      <c r="AP306" s="6">
        <v>14.743139044241435</v>
      </c>
      <c r="AQ306" s="6">
        <v>114.66</v>
      </c>
      <c r="AR306" s="6"/>
      <c r="AS306" s="6"/>
      <c r="AT306" s="6">
        <v>6.3395145940242346</v>
      </c>
      <c r="AU306" s="6">
        <v>1</v>
      </c>
      <c r="AV306" s="10"/>
      <c r="AW306" s="13">
        <v>468.80691879732547</v>
      </c>
      <c r="AX306" s="1" t="s">
        <v>156</v>
      </c>
      <c r="AY306" s="17">
        <v>45.2043044619423</v>
      </c>
      <c r="AZ306" s="12">
        <v>0</v>
      </c>
      <c r="BA306" s="12">
        <v>100</v>
      </c>
      <c r="BB306" s="12">
        <v>0</v>
      </c>
      <c r="BC306" s="12">
        <v>0</v>
      </c>
      <c r="BD306" s="12">
        <v>100</v>
      </c>
      <c r="BE306" s="12">
        <v>0</v>
      </c>
      <c r="BF306" s="18">
        <v>45.977559965850467</v>
      </c>
      <c r="BG306" s="18">
        <v>48.807499577713628</v>
      </c>
      <c r="BH306" s="18">
        <v>5.2149404564359081</v>
      </c>
      <c r="BI306" s="15"/>
      <c r="BJ306" s="19">
        <f t="shared" ca="1" si="32"/>
        <v>0.99655721678800302</v>
      </c>
      <c r="BK306" s="18">
        <f t="shared" ca="1" si="33"/>
        <v>20.323178690959018</v>
      </c>
      <c r="BL306" s="17">
        <f t="shared" si="34"/>
        <v>4.2703359548949189</v>
      </c>
      <c r="BM306" s="17">
        <f t="shared" ca="1" si="35"/>
        <v>2.8457845913234379</v>
      </c>
      <c r="BN306" s="16">
        <f t="shared" si="36"/>
        <v>2.7163871388994179</v>
      </c>
      <c r="BO306" s="15"/>
      <c r="BP306" s="2"/>
    </row>
    <row r="307" spans="1:68" x14ac:dyDescent="0.2">
      <c r="A307" s="1">
        <v>14.7</v>
      </c>
      <c r="B307" s="1">
        <v>2.5299999999999998</v>
      </c>
      <c r="C307" s="1">
        <v>0.13333999999999999</v>
      </c>
      <c r="D307" s="1">
        <v>1.80664</v>
      </c>
      <c r="E307" s="1">
        <v>6.9529999999999995E-2</v>
      </c>
      <c r="F307" s="1">
        <v>2.3452500000000001</v>
      </c>
      <c r="G307" s="1">
        <v>2.0602499999999999</v>
      </c>
      <c r="H307" s="15"/>
      <c r="I307" s="11">
        <f t="shared" si="30"/>
        <v>48.228346456692911</v>
      </c>
      <c r="J307" s="10">
        <f t="shared" si="31"/>
        <v>-45.368346456692912</v>
      </c>
      <c r="K307" s="6">
        <v>120</v>
      </c>
      <c r="L307" s="10">
        <v>5359.4160104986959</v>
      </c>
      <c r="M307" s="10">
        <v>2646.8175853018383</v>
      </c>
      <c r="N307" s="10">
        <v>20.898950131233594</v>
      </c>
      <c r="O307" s="10">
        <v>67.597563712133351</v>
      </c>
      <c r="P307" s="10">
        <v>67.878725532753336</v>
      </c>
      <c r="Q307" s="10">
        <v>1.0339897013388264</v>
      </c>
      <c r="R307" s="10">
        <v>1.5232897984213007</v>
      </c>
      <c r="S307" s="10">
        <v>19.52512643194294</v>
      </c>
      <c r="T307" s="14" t="s">
        <v>162</v>
      </c>
      <c r="U307" s="6">
        <v>7</v>
      </c>
      <c r="V307" s="14" t="s">
        <v>160</v>
      </c>
      <c r="W307" s="6">
        <v>5</v>
      </c>
      <c r="X307" s="14" t="s">
        <v>160</v>
      </c>
      <c r="Y307" s="6">
        <v>5</v>
      </c>
      <c r="Z307" s="14" t="s">
        <v>118</v>
      </c>
      <c r="AA307" s="9">
        <v>5</v>
      </c>
      <c r="AB307" s="7">
        <v>1.7613725205957707</v>
      </c>
      <c r="AC307" s="6">
        <v>38.151093751642748</v>
      </c>
      <c r="AD307" s="13">
        <v>60.087533727761482</v>
      </c>
      <c r="AE307" s="8"/>
      <c r="AF307" s="6"/>
      <c r="AG307" s="6"/>
      <c r="AH307" s="6"/>
      <c r="AI307" s="6"/>
      <c r="AJ307" s="6">
        <v>33.231866142271549</v>
      </c>
      <c r="AK307" s="6">
        <v>37.269214188456033</v>
      </c>
      <c r="AL307" s="6">
        <v>39.457326201001472</v>
      </c>
      <c r="AM307" s="6">
        <v>36.090904414956498</v>
      </c>
      <c r="AN307" s="6">
        <v>22.532521237377782</v>
      </c>
      <c r="AO307" s="6">
        <v>10.848286434595657</v>
      </c>
      <c r="AP307" s="6">
        <v>16.969681383188334</v>
      </c>
      <c r="AQ307" s="6">
        <v>117.845</v>
      </c>
      <c r="AR307" s="6">
        <v>6.8203990970222383</v>
      </c>
      <c r="AS307" s="6">
        <v>0</v>
      </c>
      <c r="AT307" s="6">
        <v>1.6259658315723302</v>
      </c>
      <c r="AU307" s="6">
        <v>0.52944491684163442</v>
      </c>
      <c r="AV307" s="10">
        <v>0.31557750571667958</v>
      </c>
      <c r="AW307" s="13">
        <v>169.69681383188333</v>
      </c>
      <c r="AX307" s="1" t="s">
        <v>156</v>
      </c>
      <c r="AY307" s="17">
        <v>45.368346456692898</v>
      </c>
      <c r="AZ307" s="12">
        <v>0</v>
      </c>
      <c r="BA307" s="12">
        <v>0</v>
      </c>
      <c r="BB307" s="12">
        <v>100</v>
      </c>
      <c r="BC307" s="12">
        <v>0</v>
      </c>
      <c r="BD307" s="12">
        <v>100</v>
      </c>
      <c r="BE307" s="12">
        <v>0</v>
      </c>
      <c r="BF307" s="18">
        <v>1.7613725205957707</v>
      </c>
      <c r="BG307" s="18">
        <v>38.151093751642748</v>
      </c>
      <c r="BH307" s="18">
        <v>60.087533727761482</v>
      </c>
      <c r="BI307" s="15"/>
      <c r="BJ307" s="19">
        <f t="shared" ca="1" si="32"/>
        <v>0.77288643162317994</v>
      </c>
      <c r="BK307" s="18">
        <f t="shared" ca="1" si="33"/>
        <v>51.812922886836986</v>
      </c>
      <c r="BL307" s="17">
        <f t="shared" si="34"/>
        <v>1.5858976723117666</v>
      </c>
      <c r="BM307" s="17">
        <f t="shared" ca="1" si="35"/>
        <v>2.2581362106457132</v>
      </c>
      <c r="BN307" s="16">
        <f t="shared" si="36"/>
        <v>2.1760678421419204</v>
      </c>
      <c r="BO307" s="15"/>
      <c r="BP307" s="2"/>
    </row>
    <row r="308" spans="1:68" x14ac:dyDescent="0.2">
      <c r="A308" s="1">
        <v>14.75</v>
      </c>
      <c r="B308" s="1">
        <v>2.6</v>
      </c>
      <c r="C308" s="1">
        <v>0.16828000000000001</v>
      </c>
      <c r="D308" s="1">
        <v>1.7522200000000001</v>
      </c>
      <c r="E308" s="1">
        <v>4.8410000000000002E-2</v>
      </c>
      <c r="F308" s="1">
        <v>2.3481000000000001</v>
      </c>
      <c r="G308" s="1">
        <v>2.0592000000000001</v>
      </c>
      <c r="H308" s="15"/>
      <c r="I308" s="11">
        <f t="shared" si="30"/>
        <v>48.392388451443566</v>
      </c>
      <c r="J308" s="10">
        <f t="shared" si="31"/>
        <v>-45.532388451443566</v>
      </c>
      <c r="K308" s="6">
        <v>120</v>
      </c>
      <c r="L308" s="10">
        <v>5379.1010498687747</v>
      </c>
      <c r="M308" s="10">
        <v>2656.2664041994758</v>
      </c>
      <c r="N308" s="10">
        <v>20.970034995625543</v>
      </c>
      <c r="O308" s="10">
        <v>87.086456162846616</v>
      </c>
      <c r="P308" s="10">
        <v>87.241140078216461</v>
      </c>
      <c r="Q308" s="10">
        <v>0.8322265705458296</v>
      </c>
      <c r="R308" s="10">
        <v>0.95393821057323747</v>
      </c>
      <c r="S308" s="10">
        <v>10.741938567350081</v>
      </c>
      <c r="T308" s="14" t="s">
        <v>162</v>
      </c>
      <c r="U308" s="6">
        <v>8</v>
      </c>
      <c r="V308" s="14" t="s">
        <v>30</v>
      </c>
      <c r="W308" s="6">
        <v>6</v>
      </c>
      <c r="X308" s="14" t="s">
        <v>30</v>
      </c>
      <c r="Y308" s="6">
        <v>6</v>
      </c>
      <c r="Z308" s="14" t="s">
        <v>30</v>
      </c>
      <c r="AA308" s="9">
        <v>6</v>
      </c>
      <c r="AB308" s="7">
        <v>0.86016536420855516</v>
      </c>
      <c r="AC308" s="6">
        <v>23.890391801215898</v>
      </c>
      <c r="AD308" s="13">
        <v>75.249442834575547</v>
      </c>
      <c r="AE308" s="8"/>
      <c r="AF308" s="6"/>
      <c r="AG308" s="6"/>
      <c r="AH308" s="6"/>
      <c r="AI308" s="6"/>
      <c r="AJ308" s="6">
        <v>34.878216698034116</v>
      </c>
      <c r="AK308" s="6">
        <v>38.716944658519537</v>
      </c>
      <c r="AL308" s="6">
        <v>41.14695497330014</v>
      </c>
      <c r="AM308" s="6">
        <v>37.543085505866237</v>
      </c>
      <c r="AN308" s="6">
        <v>21.771614040711654</v>
      </c>
      <c r="AO308" s="6">
        <v>13.14981809833785</v>
      </c>
      <c r="AP308" s="6">
        <v>21.810285019554115</v>
      </c>
      <c r="AQ308" s="6">
        <v>121.03</v>
      </c>
      <c r="AR308" s="6">
        <v>15.397858481283974</v>
      </c>
      <c r="AS308" s="6">
        <v>6.7492061222116355</v>
      </c>
      <c r="AT308" s="6">
        <v>2.1306193895881886</v>
      </c>
      <c r="AU308" s="6">
        <v>0.60111051736044252</v>
      </c>
      <c r="AV308" s="10">
        <v>0.39943953601705412</v>
      </c>
      <c r="AW308" s="13">
        <v>218.10285019554115</v>
      </c>
      <c r="AX308" s="1" t="s">
        <v>156</v>
      </c>
      <c r="AY308" s="17">
        <v>45.532388451443602</v>
      </c>
      <c r="AZ308" s="12">
        <v>0</v>
      </c>
      <c r="BA308" s="12">
        <v>0</v>
      </c>
      <c r="BB308" s="12">
        <v>100</v>
      </c>
      <c r="BC308" s="12">
        <v>0</v>
      </c>
      <c r="BD308" s="12">
        <v>0</v>
      </c>
      <c r="BE308" s="12">
        <v>100</v>
      </c>
      <c r="BF308" s="18">
        <v>0.86016536420855516</v>
      </c>
      <c r="BG308" s="18">
        <v>23.890391801215898</v>
      </c>
      <c r="BH308" s="18">
        <v>75.249442834575547</v>
      </c>
      <c r="BI308" s="15"/>
      <c r="BJ308" s="19">
        <f t="shared" ca="1" si="32"/>
        <v>0.6886286849234301</v>
      </c>
      <c r="BK308" s="18">
        <f t="shared" ca="1" si="33"/>
        <v>68.292739109819578</v>
      </c>
      <c r="BL308" s="17">
        <f t="shared" si="34"/>
        <v>0.98428258409190927</v>
      </c>
      <c r="BM308" s="17">
        <f t="shared" ca="1" si="35"/>
        <v>2.0364013167529578</v>
      </c>
      <c r="BN308" s="16">
        <f t="shared" si="36"/>
        <v>1.9635635686858171</v>
      </c>
      <c r="BO308" s="15"/>
      <c r="BP308" s="2"/>
    </row>
    <row r="309" spans="1:68" x14ac:dyDescent="0.2">
      <c r="A309" s="1">
        <v>14.8</v>
      </c>
      <c r="B309" s="1">
        <v>2.6</v>
      </c>
      <c r="C309" s="1">
        <v>0.15987000000000001</v>
      </c>
      <c r="D309" s="1">
        <v>1.81128</v>
      </c>
      <c r="E309" s="1">
        <v>3.8120000000000001E-2</v>
      </c>
      <c r="F309" s="1">
        <v>2.35053</v>
      </c>
      <c r="G309" s="1">
        <v>2.0582799999999999</v>
      </c>
      <c r="I309" s="11">
        <f t="shared" si="30"/>
        <v>48.556430446194227</v>
      </c>
      <c r="J309" s="10">
        <f t="shared" si="31"/>
        <v>-45.696430446194228</v>
      </c>
      <c r="K309" s="6">
        <v>120</v>
      </c>
      <c r="L309" s="10">
        <v>5398.7860892388544</v>
      </c>
      <c r="M309" s="10">
        <v>2665.7152230971137</v>
      </c>
      <c r="N309" s="10">
        <v>21.041119860017499</v>
      </c>
      <c r="O309" s="10">
        <v>82.395512101298294</v>
      </c>
      <c r="P309" s="10">
        <v>82.48857396908177</v>
      </c>
      <c r="Q309" s="10">
        <v>1.0511925849639547</v>
      </c>
      <c r="R309" s="10">
        <v>1.2743493242566672</v>
      </c>
      <c r="S309" s="10">
        <v>6.4626297071862275</v>
      </c>
      <c r="T309" s="14" t="s">
        <v>162</v>
      </c>
      <c r="U309" s="6">
        <v>8</v>
      </c>
      <c r="V309" s="14" t="s">
        <v>160</v>
      </c>
      <c r="W309" s="6">
        <v>5</v>
      </c>
      <c r="X309" s="14" t="s">
        <v>160</v>
      </c>
      <c r="Y309" s="6">
        <v>5</v>
      </c>
      <c r="Z309" s="14" t="s">
        <v>118</v>
      </c>
      <c r="AA309" s="9">
        <v>5</v>
      </c>
      <c r="AB309" s="7">
        <v>1.092235453411476</v>
      </c>
      <c r="AC309" s="6">
        <v>29.705553747918302</v>
      </c>
      <c r="AD309" s="13">
        <v>69.202210798670222</v>
      </c>
      <c r="AE309" s="8"/>
      <c r="AF309" s="6"/>
      <c r="AG309" s="6"/>
      <c r="AH309" s="6"/>
      <c r="AI309" s="6"/>
      <c r="AJ309" s="6">
        <v>34.491982167061231</v>
      </c>
      <c r="AK309" s="6">
        <v>38.377383909478255</v>
      </c>
      <c r="AL309" s="6">
        <v>40.752262193552433</v>
      </c>
      <c r="AM309" s="6">
        <v>37.18664304768113</v>
      </c>
      <c r="AN309" s="6">
        <v>20.598878025324574</v>
      </c>
      <c r="AO309" s="6">
        <v>12.885355473775682</v>
      </c>
      <c r="AP309" s="6">
        <v>20.622143492270443</v>
      </c>
      <c r="AQ309" s="6">
        <v>121.03</v>
      </c>
      <c r="AR309" s="6">
        <v>13.390464523877721</v>
      </c>
      <c r="AS309" s="6">
        <v>4.7877787798869367</v>
      </c>
      <c r="AT309" s="6">
        <v>1.9990860788297833</v>
      </c>
      <c r="AU309" s="6">
        <v>0.58289737704127864</v>
      </c>
      <c r="AV309" s="10">
        <v>0.37987907726914405</v>
      </c>
      <c r="AW309" s="13">
        <v>206.22143492270442</v>
      </c>
      <c r="AX309" s="1" t="s">
        <v>156</v>
      </c>
      <c r="AY309" s="17">
        <v>45.696430446194199</v>
      </c>
      <c r="AZ309" s="12">
        <v>0</v>
      </c>
      <c r="BA309" s="12">
        <v>0</v>
      </c>
      <c r="BB309" s="12">
        <v>100</v>
      </c>
      <c r="BC309" s="12">
        <v>0</v>
      </c>
      <c r="BD309" s="12">
        <v>100</v>
      </c>
      <c r="BE309" s="12">
        <v>0</v>
      </c>
      <c r="BF309" s="18">
        <v>1.092235453411476</v>
      </c>
      <c r="BG309" s="18">
        <v>29.705553747918302</v>
      </c>
      <c r="BH309" s="18">
        <v>69.202210798670222</v>
      </c>
      <c r="BI309" s="15"/>
      <c r="BJ309" s="19">
        <f t="shared" ca="1" si="32"/>
        <v>0.72742679507509334</v>
      </c>
      <c r="BK309" s="18">
        <f t="shared" ca="1" si="33"/>
        <v>63.719925302838973</v>
      </c>
      <c r="BL309" s="17">
        <f t="shared" si="34"/>
        <v>1.3174625591897418</v>
      </c>
      <c r="BM309" s="17">
        <f t="shared" ca="1" si="35"/>
        <v>2.1376476744387141</v>
      </c>
      <c r="BN309" s="16">
        <f t="shared" si="36"/>
        <v>2.0613958651634676</v>
      </c>
      <c r="BO309" s="15"/>
      <c r="BP309" s="2"/>
    </row>
    <row r="310" spans="1:68" x14ac:dyDescent="0.2">
      <c r="A310" s="1">
        <v>14.85</v>
      </c>
      <c r="B310" s="1">
        <v>2.6</v>
      </c>
      <c r="C310" s="1">
        <v>0.11817</v>
      </c>
      <c r="D310" s="1">
        <v>1.8182700000000001</v>
      </c>
      <c r="E310" s="1">
        <v>3.6569999999999998E-2</v>
      </c>
      <c r="F310" s="1">
        <v>2.3500299999999998</v>
      </c>
      <c r="G310" s="1">
        <v>2.0523799999999999</v>
      </c>
      <c r="I310" s="11">
        <f t="shared" si="30"/>
        <v>48.720472440944881</v>
      </c>
      <c r="J310" s="10">
        <f t="shared" si="31"/>
        <v>-45.860472440944882</v>
      </c>
      <c r="K310" s="6">
        <v>120</v>
      </c>
      <c r="L310" s="10">
        <v>5418.4711286089332</v>
      </c>
      <c r="M310" s="10">
        <v>2675.1640419947516</v>
      </c>
      <c r="N310" s="10">
        <v>21.112204724409448</v>
      </c>
      <c r="O310" s="10">
        <v>59.136015387081265</v>
      </c>
      <c r="P310" s="10">
        <v>59.219795022235118</v>
      </c>
      <c r="Q310" s="10">
        <v>1.0771081359423278</v>
      </c>
      <c r="R310" s="10">
        <v>1.8188312464403307</v>
      </c>
      <c r="S310" s="10">
        <v>5.8180302190177162</v>
      </c>
      <c r="T310" s="14" t="s">
        <v>162</v>
      </c>
      <c r="U310" s="6">
        <v>7</v>
      </c>
      <c r="V310" s="14" t="s">
        <v>160</v>
      </c>
      <c r="W310" s="6">
        <v>5</v>
      </c>
      <c r="X310" s="14" t="s">
        <v>160</v>
      </c>
      <c r="Y310" s="6">
        <v>5</v>
      </c>
      <c r="Z310" s="14" t="s">
        <v>118</v>
      </c>
      <c r="AA310" s="9">
        <v>5</v>
      </c>
      <c r="AB310" s="7">
        <v>3.0686706455758639</v>
      </c>
      <c r="AC310" s="6">
        <v>46.086558081304268</v>
      </c>
      <c r="AD310" s="13">
        <v>50.844771273119868</v>
      </c>
      <c r="AE310" s="8"/>
      <c r="AF310" s="6"/>
      <c r="AG310" s="6"/>
      <c r="AH310" s="6"/>
      <c r="AI310" s="6"/>
      <c r="AJ310" s="6">
        <v>32.239828224540034</v>
      </c>
      <c r="AK310" s="6">
        <v>36.3963224796316</v>
      </c>
      <c r="AL310" s="6">
        <v>38.430061717913603</v>
      </c>
      <c r="AM310" s="6">
        <v>35.441484626667631</v>
      </c>
      <c r="AN310" s="6">
        <v>19.712005129027087</v>
      </c>
      <c r="AO310" s="6">
        <v>9.6968511577541765</v>
      </c>
      <c r="AP310" s="6">
        <v>14.80494875555878</v>
      </c>
      <c r="AQ310" s="6">
        <v>117.845</v>
      </c>
      <c r="AR310" s="6">
        <v>1.8872446618801826</v>
      </c>
      <c r="AS310" s="6">
        <v>0</v>
      </c>
      <c r="AT310" s="6">
        <v>1.357902588015937</v>
      </c>
      <c r="AU310" s="6">
        <v>0.48757593668241167</v>
      </c>
      <c r="AV310" s="10">
        <v>0.27256500612892776</v>
      </c>
      <c r="AW310" s="13">
        <v>148.0494875555878</v>
      </c>
      <c r="AX310" s="1" t="s">
        <v>156</v>
      </c>
      <c r="AY310" s="17">
        <v>45.860472440944903</v>
      </c>
      <c r="AZ310" s="12">
        <v>0</v>
      </c>
      <c r="BA310" s="12">
        <v>0</v>
      </c>
      <c r="BB310" s="12">
        <v>100</v>
      </c>
      <c r="BC310" s="12">
        <v>0</v>
      </c>
      <c r="BD310" s="12">
        <v>100</v>
      </c>
      <c r="BE310" s="12">
        <v>0</v>
      </c>
      <c r="BF310" s="18">
        <v>3.0686706455758639</v>
      </c>
      <c r="BG310" s="18">
        <v>46.086558081304268</v>
      </c>
      <c r="BH310" s="18">
        <v>50.844771273119868</v>
      </c>
      <c r="BI310" s="15"/>
      <c r="BJ310" s="19">
        <f t="shared" ca="1" si="32"/>
        <v>0.81338729753080519</v>
      </c>
      <c r="BK310" s="18">
        <f t="shared" ca="1" si="33"/>
        <v>44.122466678116815</v>
      </c>
      <c r="BL310" s="17">
        <f t="shared" si="34"/>
        <v>1.9060298575599524</v>
      </c>
      <c r="BM310" s="17">
        <f t="shared" ca="1" si="35"/>
        <v>2.3626798386967764</v>
      </c>
      <c r="BN310" s="16">
        <f t="shared" si="36"/>
        <v>2.2711141907021775</v>
      </c>
      <c r="BO310" s="15"/>
      <c r="BP310" s="2"/>
    </row>
    <row r="311" spans="1:68" x14ac:dyDescent="0.2">
      <c r="A311" s="1">
        <v>14.9</v>
      </c>
      <c r="B311" s="1">
        <v>2.5299999999999998</v>
      </c>
      <c r="C311" s="1">
        <v>0.11576</v>
      </c>
      <c r="D311" s="1">
        <v>1.88428</v>
      </c>
      <c r="E311" s="1">
        <v>3.7900000000000003E-2</v>
      </c>
      <c r="F311" s="1">
        <v>2.3582000000000001</v>
      </c>
      <c r="G311" s="1">
        <v>2.0576500000000002</v>
      </c>
      <c r="I311" s="11">
        <f t="shared" si="30"/>
        <v>48.884514435695536</v>
      </c>
      <c r="J311" s="10">
        <f t="shared" si="31"/>
        <v>-46.024514435695536</v>
      </c>
      <c r="K311" s="6">
        <v>120</v>
      </c>
      <c r="L311" s="10">
        <v>5438.156167979012</v>
      </c>
      <c r="M311" s="10">
        <v>2684.6128608923891</v>
      </c>
      <c r="N311" s="10">
        <v>21.183289588801401</v>
      </c>
      <c r="O311" s="10">
        <v>57.791761500240433</v>
      </c>
      <c r="P311" s="10">
        <v>57.883505889844223</v>
      </c>
      <c r="Q311" s="10">
        <v>1.3218414006179195</v>
      </c>
      <c r="R311" s="10">
        <v>2.2836235993263139</v>
      </c>
      <c r="S311" s="10">
        <v>6.3711381669300531</v>
      </c>
      <c r="T311" s="14" t="s">
        <v>34</v>
      </c>
      <c r="U311" s="6">
        <v>6</v>
      </c>
      <c r="V311" s="14" t="s">
        <v>160</v>
      </c>
      <c r="W311" s="6">
        <v>5</v>
      </c>
      <c r="X311" s="14" t="s">
        <v>160</v>
      </c>
      <c r="Y311" s="6">
        <v>5</v>
      </c>
      <c r="Z311" s="14" t="s">
        <v>118</v>
      </c>
      <c r="AA311" s="9">
        <v>5</v>
      </c>
      <c r="AB311" s="7">
        <v>5.6237887742599497</v>
      </c>
      <c r="AC311" s="6">
        <v>53.784536070000122</v>
      </c>
      <c r="AD311" s="13">
        <v>40.591675155739928</v>
      </c>
      <c r="AE311" s="8">
        <v>5788.3505889844218</v>
      </c>
      <c r="AF311" s="6">
        <v>6464.7570616120574</v>
      </c>
      <c r="AG311" s="6">
        <v>3858.9003926562818</v>
      </c>
      <c r="AH311" s="6">
        <v>0</v>
      </c>
      <c r="AI311" s="6">
        <v>4.3790053680256564</v>
      </c>
      <c r="AJ311" s="6"/>
      <c r="AK311" s="6"/>
      <c r="AL311" s="6"/>
      <c r="AM311" s="6"/>
      <c r="AN311" s="6">
        <v>23.116704600096174</v>
      </c>
      <c r="AO311" s="6">
        <v>13.164016226538617</v>
      </c>
      <c r="AP311" s="6">
        <v>28.941752944922111</v>
      </c>
      <c r="AQ311" s="6">
        <v>114.66</v>
      </c>
      <c r="AR311" s="6"/>
      <c r="AS311" s="6"/>
      <c r="AT311" s="6">
        <v>13.316034585661338</v>
      </c>
      <c r="AU311" s="6">
        <v>1</v>
      </c>
      <c r="AV311" s="10"/>
      <c r="AW311" s="13">
        <v>969.71355924180864</v>
      </c>
      <c r="AX311" s="1" t="s">
        <v>156</v>
      </c>
      <c r="AY311" s="17">
        <v>46.024514435695501</v>
      </c>
      <c r="AZ311" s="12">
        <v>0</v>
      </c>
      <c r="BA311" s="12">
        <v>100</v>
      </c>
      <c r="BB311" s="12">
        <v>0</v>
      </c>
      <c r="BC311" s="12">
        <v>0</v>
      </c>
      <c r="BD311" s="12">
        <v>100</v>
      </c>
      <c r="BE311" s="12">
        <v>0</v>
      </c>
      <c r="BF311" s="18">
        <v>5.6237887742599497</v>
      </c>
      <c r="BG311" s="18">
        <v>53.784536070000122</v>
      </c>
      <c r="BH311" s="18">
        <v>40.591675155739928</v>
      </c>
      <c r="BI311" s="15"/>
      <c r="BJ311" s="19">
        <f t="shared" ca="1" si="32"/>
        <v>0.84233179171390282</v>
      </c>
      <c r="BK311" s="18">
        <f t="shared" ca="1" si="33"/>
        <v>42.655561234891053</v>
      </c>
      <c r="BL311" s="17">
        <f t="shared" si="34"/>
        <v>2.396184376769027</v>
      </c>
      <c r="BM311" s="17">
        <f t="shared" ca="1" si="35"/>
        <v>2.4380636872786861</v>
      </c>
      <c r="BN311" s="16">
        <f t="shared" si="36"/>
        <v>2.3440310452971063</v>
      </c>
      <c r="BO311" s="15"/>
      <c r="BP311" s="2"/>
    </row>
    <row r="312" spans="1:68" x14ac:dyDescent="0.2">
      <c r="A312" s="1">
        <v>14.95</v>
      </c>
      <c r="B312" s="1">
        <v>2.5299999999999998</v>
      </c>
      <c r="C312" s="1">
        <v>8.7090000000000001E-2</v>
      </c>
      <c r="D312" s="1">
        <v>1.88208</v>
      </c>
      <c r="E312" s="1">
        <v>3.6839999999999998E-2</v>
      </c>
      <c r="F312" s="1">
        <v>2.3553299999999999</v>
      </c>
      <c r="G312" s="1">
        <v>2.0551499999999998</v>
      </c>
      <c r="I312" s="11">
        <f t="shared" si="30"/>
        <v>49.04855643044619</v>
      </c>
      <c r="J312" s="10">
        <f t="shared" si="31"/>
        <v>-46.188556430446191</v>
      </c>
      <c r="K312" s="6">
        <v>120</v>
      </c>
      <c r="L312" s="10">
        <v>5457.8412073490908</v>
      </c>
      <c r="M312" s="10">
        <v>2694.0616797900266</v>
      </c>
      <c r="N312" s="10">
        <v>21.25437445319335</v>
      </c>
      <c r="O312" s="10">
        <v>41.800160282096492</v>
      </c>
      <c r="P312" s="10">
        <v>41.885556822289054</v>
      </c>
      <c r="Q312" s="10">
        <v>1.3136848609680742</v>
      </c>
      <c r="R312" s="10">
        <v>3.1363671886749462</v>
      </c>
      <c r="S312" s="10">
        <v>5.9303152911502943</v>
      </c>
      <c r="T312" s="14" t="s">
        <v>159</v>
      </c>
      <c r="U312" s="6">
        <v>5</v>
      </c>
      <c r="V312" s="14" t="s">
        <v>160</v>
      </c>
      <c r="W312" s="6">
        <v>5</v>
      </c>
      <c r="X312" s="14" t="s">
        <v>157</v>
      </c>
      <c r="Y312" s="6">
        <v>4</v>
      </c>
      <c r="Z312" s="14" t="s">
        <v>119</v>
      </c>
      <c r="AA312" s="9">
        <v>4</v>
      </c>
      <c r="AB312" s="7">
        <v>20.425462175264364</v>
      </c>
      <c r="AC312" s="6">
        <v>62.482417614568234</v>
      </c>
      <c r="AD312" s="13">
        <v>17.092120210167398</v>
      </c>
      <c r="AE312" s="8">
        <v>4188.5556822289054</v>
      </c>
      <c r="AF312" s="6">
        <v>4581.4874631132088</v>
      </c>
      <c r="AG312" s="6">
        <v>2792.3704548192704</v>
      </c>
      <c r="AH312" s="6">
        <v>0</v>
      </c>
      <c r="AI312" s="6">
        <v>3.1884021858501854</v>
      </c>
      <c r="AJ312" s="6"/>
      <c r="AK312" s="6"/>
      <c r="AL312" s="6"/>
      <c r="AM312" s="6"/>
      <c r="AN312" s="6">
        <v>20.900080141048246</v>
      </c>
      <c r="AO312" s="6">
        <v>10.431441065179781</v>
      </c>
      <c r="AP312" s="6">
        <v>20.942778411144527</v>
      </c>
      <c r="AQ312" s="6">
        <v>114.66</v>
      </c>
      <c r="AR312" s="6"/>
      <c r="AS312" s="6"/>
      <c r="AT312" s="6">
        <v>9.2374259593334447</v>
      </c>
      <c r="AU312" s="6">
        <v>1</v>
      </c>
      <c r="AV312" s="10"/>
      <c r="AW312" s="13">
        <v>687.2231194669813</v>
      </c>
      <c r="AX312" s="1" t="s">
        <v>156</v>
      </c>
      <c r="AY312" s="17">
        <v>46.188556430446198</v>
      </c>
      <c r="AZ312" s="12">
        <v>0</v>
      </c>
      <c r="BA312" s="12">
        <v>100</v>
      </c>
      <c r="BB312" s="12">
        <v>0</v>
      </c>
      <c r="BC312" s="12">
        <v>0</v>
      </c>
      <c r="BD312" s="12">
        <v>100</v>
      </c>
      <c r="BE312" s="12">
        <v>0</v>
      </c>
      <c r="BF312" s="18">
        <v>20.425462175264364</v>
      </c>
      <c r="BG312" s="18">
        <v>62.482417614568234</v>
      </c>
      <c r="BH312" s="18">
        <v>17.092120210167398</v>
      </c>
      <c r="BI312" s="15"/>
      <c r="BJ312" s="19">
        <f t="shared" ca="1" si="32"/>
        <v>0.92473055475565324</v>
      </c>
      <c r="BK312" s="18">
        <f t="shared" ca="1" si="33"/>
        <v>29.597924265119971</v>
      </c>
      <c r="BL312" s="17">
        <f t="shared" si="34"/>
        <v>3.354948197372396</v>
      </c>
      <c r="BM312" s="17">
        <f t="shared" ca="1" si="35"/>
        <v>2.6537474541247765</v>
      </c>
      <c r="BN312" s="16">
        <f t="shared" si="36"/>
        <v>2.540699765073275</v>
      </c>
      <c r="BO312" s="15"/>
      <c r="BP312" s="2"/>
    </row>
    <row r="313" spans="1:68" x14ac:dyDescent="0.2">
      <c r="A313" s="1">
        <v>15</v>
      </c>
      <c r="B313" s="1">
        <v>2.6</v>
      </c>
      <c r="C313" s="1">
        <v>0.1134</v>
      </c>
      <c r="D313" s="1">
        <v>1.8069900000000001</v>
      </c>
      <c r="E313" s="1">
        <v>4.5609999999999998E-2</v>
      </c>
      <c r="F313" s="1">
        <v>2.3597800000000002</v>
      </c>
      <c r="G313" s="1">
        <v>2.0602</v>
      </c>
      <c r="I313" s="11">
        <f t="shared" si="30"/>
        <v>49.212598425196845</v>
      </c>
      <c r="J313" s="10">
        <f t="shared" si="31"/>
        <v>-46.352598425196845</v>
      </c>
      <c r="K313" s="6">
        <v>120</v>
      </c>
      <c r="L313" s="10">
        <v>5477.5262467191696</v>
      </c>
      <c r="M313" s="10">
        <v>2703.510498687664</v>
      </c>
      <c r="N313" s="10">
        <v>21.325459317585299</v>
      </c>
      <c r="O313" s="10">
        <v>56.475396698188817</v>
      </c>
      <c r="P313" s="10">
        <v>56.613312709453524</v>
      </c>
      <c r="Q313" s="10">
        <v>1.0352873326467564</v>
      </c>
      <c r="R313" s="10">
        <v>1.8286994402888561</v>
      </c>
      <c r="S313" s="10">
        <v>9.5775007822714784</v>
      </c>
      <c r="T313" s="14" t="s">
        <v>162</v>
      </c>
      <c r="U313" s="6">
        <v>7</v>
      </c>
      <c r="V313" s="14" t="s">
        <v>160</v>
      </c>
      <c r="W313" s="6">
        <v>5</v>
      </c>
      <c r="X313" s="14" t="s">
        <v>160</v>
      </c>
      <c r="Y313" s="6">
        <v>5</v>
      </c>
      <c r="Z313" s="14" t="s">
        <v>118</v>
      </c>
      <c r="AA313" s="9">
        <v>5</v>
      </c>
      <c r="AB313" s="7">
        <v>3.3555530494957253</v>
      </c>
      <c r="AC313" s="6">
        <v>47.280205048303671</v>
      </c>
      <c r="AD313" s="13">
        <v>49.364241902200604</v>
      </c>
      <c r="AE313" s="8"/>
      <c r="AF313" s="6"/>
      <c r="AG313" s="6"/>
      <c r="AH313" s="6"/>
      <c r="AI313" s="6"/>
      <c r="AJ313" s="6">
        <v>31.839634205122572</v>
      </c>
      <c r="AK313" s="6">
        <v>36.044044396310795</v>
      </c>
      <c r="AL313" s="6">
        <v>38.013701604904206</v>
      </c>
      <c r="AM313" s="6">
        <v>35.245998453209012</v>
      </c>
      <c r="AN313" s="6">
        <v>18.825132232729604</v>
      </c>
      <c r="AO313" s="6">
        <v>9.2819732570318862</v>
      </c>
      <c r="AP313" s="6">
        <v>14.153328177363381</v>
      </c>
      <c r="AQ313" s="6">
        <v>117.845</v>
      </c>
      <c r="AR313" s="6">
        <v>0.11040894658031583</v>
      </c>
      <c r="AS313" s="6">
        <v>0</v>
      </c>
      <c r="AT313" s="6">
        <v>1.258591024064313</v>
      </c>
      <c r="AU313" s="6">
        <v>0.47123854796300868</v>
      </c>
      <c r="AV313" s="10">
        <v>0.25913875594809976</v>
      </c>
      <c r="AW313" s="13">
        <v>141.5332817736338</v>
      </c>
      <c r="AX313" s="1" t="s">
        <v>156</v>
      </c>
      <c r="AY313" s="17">
        <v>46.352598425196803</v>
      </c>
      <c r="AZ313" s="12">
        <v>0</v>
      </c>
      <c r="BA313" s="12">
        <v>0</v>
      </c>
      <c r="BB313" s="12">
        <v>100</v>
      </c>
      <c r="BC313" s="12">
        <v>0</v>
      </c>
      <c r="BD313" s="12">
        <v>100</v>
      </c>
      <c r="BE313" s="12">
        <v>0</v>
      </c>
      <c r="BF313" s="18">
        <v>3.3555530494957253</v>
      </c>
      <c r="BG313" s="18">
        <v>47.280205048303671</v>
      </c>
      <c r="BH313" s="18">
        <v>49.364241902200604</v>
      </c>
      <c r="BI313" s="15"/>
      <c r="BJ313" s="19">
        <f t="shared" ca="1" si="32"/>
        <v>0.82241263319903102</v>
      </c>
      <c r="BK313" s="18">
        <f t="shared" ca="1" si="33"/>
        <v>41.613805041591874</v>
      </c>
      <c r="BL313" s="17">
        <f t="shared" si="34"/>
        <v>1.9216630869318376</v>
      </c>
      <c r="BM313" s="17">
        <f t="shared" ca="1" si="35"/>
        <v>2.384610526486949</v>
      </c>
      <c r="BN313" s="16">
        <f t="shared" si="36"/>
        <v>2.2875006852638919</v>
      </c>
      <c r="BO313" s="15"/>
      <c r="BP313" s="2"/>
    </row>
    <row r="314" spans="1:68" x14ac:dyDescent="0.2">
      <c r="A314" s="1">
        <v>15.05</v>
      </c>
      <c r="B314" s="1">
        <v>2.6</v>
      </c>
      <c r="C314" s="1">
        <v>0.16166</v>
      </c>
      <c r="D314" s="1">
        <v>1.76841</v>
      </c>
      <c r="E314" s="1">
        <v>4.3799999999999999E-2</v>
      </c>
      <c r="F314" s="1">
        <v>2.3626499999999999</v>
      </c>
      <c r="G314" s="1">
        <v>2.0638999999999998</v>
      </c>
      <c r="I314" s="11">
        <f t="shared" si="30"/>
        <v>49.376640419947506</v>
      </c>
      <c r="J314" s="10">
        <f t="shared" si="31"/>
        <v>-46.516640419947507</v>
      </c>
      <c r="K314" s="6">
        <v>120</v>
      </c>
      <c r="L314" s="10">
        <v>5497.2112860892494</v>
      </c>
      <c r="M314" s="10">
        <v>2712.959317585302</v>
      </c>
      <c r="N314" s="10">
        <v>21.396544181977251</v>
      </c>
      <c r="O314" s="10">
        <v>83.39394133675269</v>
      </c>
      <c r="P314" s="10">
        <v>83.521018095720862</v>
      </c>
      <c r="Q314" s="10">
        <v>0.89225128733264703</v>
      </c>
      <c r="R314" s="10">
        <v>1.0682955113287356</v>
      </c>
      <c r="S314" s="10">
        <v>8.824774928345672</v>
      </c>
      <c r="T314" s="14" t="s">
        <v>162</v>
      </c>
      <c r="U314" s="6">
        <v>8</v>
      </c>
      <c r="V314" s="14" t="s">
        <v>30</v>
      </c>
      <c r="W314" s="6">
        <v>6</v>
      </c>
      <c r="X314" s="14" t="s">
        <v>160</v>
      </c>
      <c r="Y314" s="6">
        <v>5</v>
      </c>
      <c r="Z314" s="14" t="s">
        <v>118</v>
      </c>
      <c r="AA314" s="9">
        <v>5</v>
      </c>
      <c r="AB314" s="7">
        <v>0.94312777178815566</v>
      </c>
      <c r="AC314" s="6">
        <v>26.32189679796403</v>
      </c>
      <c r="AD314" s="13">
        <v>72.734975430247815</v>
      </c>
      <c r="AE314" s="8"/>
      <c r="AF314" s="6"/>
      <c r="AG314" s="6"/>
      <c r="AH314" s="6"/>
      <c r="AI314" s="6"/>
      <c r="AJ314" s="6">
        <v>34.441604388225002</v>
      </c>
      <c r="AK314" s="6">
        <v>38.3330909786551</v>
      </c>
      <c r="AL314" s="6">
        <v>40.700704758900926</v>
      </c>
      <c r="AM314" s="6">
        <v>37.264076357179064</v>
      </c>
      <c r="AN314" s="6">
        <v>20.848485334188172</v>
      </c>
      <c r="AO314" s="6">
        <v>12.761424735965866</v>
      </c>
      <c r="AP314" s="6">
        <v>20.880254523930216</v>
      </c>
      <c r="AQ314" s="6">
        <v>121.03</v>
      </c>
      <c r="AR314" s="6">
        <v>13.444857751768675</v>
      </c>
      <c r="AS314" s="6">
        <v>4.8342410232882171</v>
      </c>
      <c r="AT314" s="6">
        <v>1.9732105764339825</v>
      </c>
      <c r="AU314" s="6">
        <v>0.57888757763556198</v>
      </c>
      <c r="AV314" s="10">
        <v>0.38531858551382842</v>
      </c>
      <c r="AW314" s="13">
        <v>208.80254523930216</v>
      </c>
      <c r="AX314" s="1" t="s">
        <v>156</v>
      </c>
      <c r="AY314" s="17">
        <v>46.5166404199475</v>
      </c>
      <c r="AZ314" s="12">
        <v>0</v>
      </c>
      <c r="BA314" s="12">
        <v>0</v>
      </c>
      <c r="BB314" s="12">
        <v>100</v>
      </c>
      <c r="BC314" s="12">
        <v>0</v>
      </c>
      <c r="BD314" s="12">
        <v>100</v>
      </c>
      <c r="BE314" s="12">
        <v>0</v>
      </c>
      <c r="BF314" s="18">
        <v>0.94312777178815566</v>
      </c>
      <c r="BG314" s="18">
        <v>26.32189679796403</v>
      </c>
      <c r="BH314" s="18">
        <v>72.734975430247815</v>
      </c>
      <c r="BI314" s="15"/>
      <c r="BJ314" s="19">
        <f t="shared" ca="1" si="32"/>
        <v>0.71010342663166381</v>
      </c>
      <c r="BK314" s="18">
        <f t="shared" ca="1" si="33"/>
        <v>63.95873165076226</v>
      </c>
      <c r="BL314" s="17">
        <f t="shared" si="34"/>
        <v>1.104648555415388</v>
      </c>
      <c r="BM314" s="17">
        <f t="shared" ca="1" si="35"/>
        <v>2.0892497536765622</v>
      </c>
      <c r="BN314" s="16">
        <f t="shared" si="36"/>
        <v>2.0087718165912989</v>
      </c>
      <c r="BO314" s="15"/>
      <c r="BP314" s="2"/>
    </row>
    <row r="315" spans="1:68" x14ac:dyDescent="0.2">
      <c r="A315" s="1">
        <v>15.1</v>
      </c>
      <c r="B315" s="1">
        <v>2.5299999999999998</v>
      </c>
      <c r="C315" s="1">
        <v>0.13053000000000001</v>
      </c>
      <c r="D315" s="1">
        <v>1.8609899999999999</v>
      </c>
      <c r="E315" s="1">
        <v>2.9829999999999999E-2</v>
      </c>
      <c r="F315" s="1">
        <v>2.3631500000000001</v>
      </c>
      <c r="G315" s="1">
        <v>2.0640999999999998</v>
      </c>
      <c r="I315" s="11">
        <f t="shared" si="30"/>
        <v>49.540682414698161</v>
      </c>
      <c r="J315" s="10">
        <f t="shared" si="31"/>
        <v>-46.680682414698161</v>
      </c>
      <c r="K315" s="6">
        <v>120</v>
      </c>
      <c r="L315" s="10">
        <v>5516.8963254593282</v>
      </c>
      <c r="M315" s="10">
        <v>2722.4081364829399</v>
      </c>
      <c r="N315" s="10">
        <v>21.467629046369201</v>
      </c>
      <c r="O315" s="10">
        <v>66.030197146978693</v>
      </c>
      <c r="P315" s="10">
        <v>66.073614041536629</v>
      </c>
      <c r="Q315" s="10">
        <v>1.2354933058702366</v>
      </c>
      <c r="R315" s="10">
        <v>1.8698739637483035</v>
      </c>
      <c r="S315" s="10">
        <v>3.0150621220785161</v>
      </c>
      <c r="T315" s="14" t="s">
        <v>162</v>
      </c>
      <c r="U315" s="6">
        <v>7</v>
      </c>
      <c r="V315" s="14" t="s">
        <v>160</v>
      </c>
      <c r="W315" s="6">
        <v>5</v>
      </c>
      <c r="X315" s="14" t="s">
        <v>160</v>
      </c>
      <c r="Y315" s="6">
        <v>5</v>
      </c>
      <c r="Z315" s="14" t="s">
        <v>118</v>
      </c>
      <c r="AA315" s="9">
        <v>5</v>
      </c>
      <c r="AB315" s="7">
        <v>2.731755625251111</v>
      </c>
      <c r="AC315" s="6">
        <v>44.504419867863668</v>
      </c>
      <c r="AD315" s="13">
        <v>52.763824506885221</v>
      </c>
      <c r="AE315" s="8"/>
      <c r="AF315" s="6"/>
      <c r="AG315" s="6"/>
      <c r="AH315" s="6"/>
      <c r="AI315" s="6"/>
      <c r="AJ315" s="6">
        <v>32.859220689298851</v>
      </c>
      <c r="AK315" s="6">
        <v>36.94138107319035</v>
      </c>
      <c r="AL315" s="6">
        <v>39.07225753019847</v>
      </c>
      <c r="AM315" s="6">
        <v>35.955521053115248</v>
      </c>
      <c r="AN315" s="6">
        <v>22.010065715659564</v>
      </c>
      <c r="AO315" s="6">
        <v>10.850537404320262</v>
      </c>
      <c r="AP315" s="6">
        <v>16.518403510384157</v>
      </c>
      <c r="AQ315" s="6">
        <v>117.845</v>
      </c>
      <c r="AR315" s="6">
        <v>5.2905283895242992</v>
      </c>
      <c r="AS315" s="6">
        <v>0</v>
      </c>
      <c r="AT315" s="6">
        <v>1.5075502856795384</v>
      </c>
      <c r="AU315" s="6">
        <v>0.51064185524999528</v>
      </c>
      <c r="AV315" s="10">
        <v>0.30875276875282492</v>
      </c>
      <c r="AW315" s="13">
        <v>165.18403510384158</v>
      </c>
      <c r="AX315" s="1" t="s">
        <v>156</v>
      </c>
      <c r="AY315" s="17">
        <v>46.680682414698197</v>
      </c>
      <c r="AZ315" s="12">
        <v>0</v>
      </c>
      <c r="BA315" s="12">
        <v>0</v>
      </c>
      <c r="BB315" s="12">
        <v>100</v>
      </c>
      <c r="BC315" s="12">
        <v>0</v>
      </c>
      <c r="BD315" s="12">
        <v>100</v>
      </c>
      <c r="BE315" s="12">
        <v>0</v>
      </c>
      <c r="BF315" s="18">
        <v>2.731755625251111</v>
      </c>
      <c r="BG315" s="18">
        <v>44.504419867863668</v>
      </c>
      <c r="BH315" s="18">
        <v>52.763824506885221</v>
      </c>
      <c r="BI315" s="15"/>
      <c r="BJ315" s="19">
        <f t="shared" ca="1" si="32"/>
        <v>0.80406490767431216</v>
      </c>
      <c r="BK315" s="18">
        <f t="shared" ca="1" si="33"/>
        <v>48.85021344383734</v>
      </c>
      <c r="BL315" s="17">
        <f t="shared" si="34"/>
        <v>1.9513386543677753</v>
      </c>
      <c r="BM315" s="17">
        <f t="shared" ca="1" si="35"/>
        <v>2.3352818617323585</v>
      </c>
      <c r="BN315" s="16">
        <f t="shared" si="36"/>
        <v>2.2432253027732112</v>
      </c>
      <c r="BO315" s="15"/>
      <c r="BP315" s="2"/>
    </row>
    <row r="316" spans="1:68" x14ac:dyDescent="0.2">
      <c r="A316" s="1">
        <v>15.15</v>
      </c>
      <c r="B316" s="1">
        <v>2.6</v>
      </c>
      <c r="C316" s="1">
        <v>0.10245</v>
      </c>
      <c r="D316" s="1">
        <v>1.89602</v>
      </c>
      <c r="E316" s="1">
        <v>3.1260000000000003E-2</v>
      </c>
      <c r="F316" s="1">
        <v>2.3646799999999999</v>
      </c>
      <c r="G316" s="1">
        <v>2.0642</v>
      </c>
      <c r="I316" s="11">
        <f t="shared" si="30"/>
        <v>49.704724409448815</v>
      </c>
      <c r="J316" s="10">
        <f t="shared" si="31"/>
        <v>-46.844724409448816</v>
      </c>
      <c r="K316" s="6">
        <v>120</v>
      </c>
      <c r="L316" s="10">
        <v>5536.581364829407</v>
      </c>
      <c r="M316" s="10">
        <v>2731.8569553805773</v>
      </c>
      <c r="N316" s="10">
        <v>21.538713910761153</v>
      </c>
      <c r="O316" s="10">
        <v>50.367687129347651</v>
      </c>
      <c r="P316" s="10">
        <v>50.419667632073562</v>
      </c>
      <c r="Q316" s="10">
        <v>1.3653676622039137</v>
      </c>
      <c r="R316" s="10">
        <v>2.7080060744695582</v>
      </c>
      <c r="S316" s="10">
        <v>3.6097571337436603</v>
      </c>
      <c r="T316" s="14" t="s">
        <v>34</v>
      </c>
      <c r="U316" s="6">
        <v>6</v>
      </c>
      <c r="V316" s="14" t="s">
        <v>160</v>
      </c>
      <c r="W316" s="6">
        <v>5</v>
      </c>
      <c r="X316" s="14" t="s">
        <v>160</v>
      </c>
      <c r="Y316" s="6">
        <v>5</v>
      </c>
      <c r="Z316" s="14" t="s">
        <v>118</v>
      </c>
      <c r="AA316" s="9">
        <v>5</v>
      </c>
      <c r="AB316" s="7">
        <v>10.968549487383385</v>
      </c>
      <c r="AC316" s="6">
        <v>60.501128529896178</v>
      </c>
      <c r="AD316" s="13">
        <v>28.530321982720441</v>
      </c>
      <c r="AE316" s="8">
        <v>5041.9667632073561</v>
      </c>
      <c r="AF316" s="6">
        <v>5580.8687255890163</v>
      </c>
      <c r="AG316" s="6">
        <v>3361.311175471571</v>
      </c>
      <c r="AH316" s="6">
        <v>0</v>
      </c>
      <c r="AI316" s="6">
        <v>3.6927539026878997</v>
      </c>
      <c r="AJ316" s="6"/>
      <c r="AK316" s="6"/>
      <c r="AL316" s="6"/>
      <c r="AM316" s="6"/>
      <c r="AN316" s="6">
        <v>20.14707485173906</v>
      </c>
      <c r="AO316" s="6">
        <v>11.992131098765237</v>
      </c>
      <c r="AP316" s="6">
        <v>25.209833816036781</v>
      </c>
      <c r="AQ316" s="6">
        <v>114.66</v>
      </c>
      <c r="AR316" s="6"/>
      <c r="AS316" s="6"/>
      <c r="AT316" s="6">
        <v>11.178860249987785</v>
      </c>
      <c r="AU316" s="6">
        <v>1</v>
      </c>
      <c r="AV316" s="10"/>
      <c r="AW316" s="13">
        <v>837.13030883835245</v>
      </c>
      <c r="AX316" s="1" t="s">
        <v>156</v>
      </c>
      <c r="AY316" s="17">
        <v>46.844724409448801</v>
      </c>
      <c r="AZ316" s="12">
        <v>0</v>
      </c>
      <c r="BA316" s="12">
        <v>100</v>
      </c>
      <c r="BB316" s="12">
        <v>0</v>
      </c>
      <c r="BC316" s="12">
        <v>0</v>
      </c>
      <c r="BD316" s="12">
        <v>100</v>
      </c>
      <c r="BE316" s="12">
        <v>0</v>
      </c>
      <c r="BF316" s="18">
        <v>10.968549487383385</v>
      </c>
      <c r="BG316" s="18">
        <v>60.501128529896178</v>
      </c>
      <c r="BH316" s="18">
        <v>28.530321982720441</v>
      </c>
      <c r="BI316" s="15"/>
      <c r="BJ316" s="19">
        <f t="shared" ca="1" si="32"/>
        <v>0.88431278935184188</v>
      </c>
      <c r="BK316" s="18">
        <f t="shared" ca="1" si="33"/>
        <v>35.924208890154667</v>
      </c>
      <c r="BL316" s="17">
        <f t="shared" si="34"/>
        <v>2.8653267745995081</v>
      </c>
      <c r="BM316" s="17">
        <f t="shared" ca="1" si="35"/>
        <v>2.5453202706671081</v>
      </c>
      <c r="BN316" s="16">
        <f t="shared" si="36"/>
        <v>2.4382463390696825</v>
      </c>
      <c r="BO316" s="15"/>
      <c r="BP316" s="2"/>
    </row>
    <row r="317" spans="1:68" x14ac:dyDescent="0.2">
      <c r="A317" s="1">
        <v>15.2</v>
      </c>
      <c r="B317" s="1">
        <v>0.45</v>
      </c>
      <c r="C317" s="1">
        <v>0.10995000000000001</v>
      </c>
      <c r="D317" s="1">
        <v>1.9177</v>
      </c>
      <c r="E317" s="1">
        <v>3.449E-2</v>
      </c>
      <c r="F317" s="1">
        <v>2.3647</v>
      </c>
      <c r="G317" s="1">
        <v>2.0640800000000001</v>
      </c>
      <c r="I317" s="11">
        <f t="shared" si="30"/>
        <v>49.868766404199469</v>
      </c>
      <c r="J317" s="10">
        <f t="shared" si="31"/>
        <v>-47.00876640419947</v>
      </c>
      <c r="K317" s="6">
        <v>120</v>
      </c>
      <c r="L317" s="10">
        <v>5556.2664041994858</v>
      </c>
      <c r="M317" s="10">
        <v>2741.3057742782148</v>
      </c>
      <c r="N317" s="10">
        <v>21.609798775153102</v>
      </c>
      <c r="O317" s="10">
        <v>54.551049847732024</v>
      </c>
      <c r="P317" s="10">
        <v>54.62237332555064</v>
      </c>
      <c r="Q317" s="10">
        <v>1.4457466529351186</v>
      </c>
      <c r="R317" s="10">
        <v>2.646803067890211</v>
      </c>
      <c r="S317" s="10">
        <v>4.9530192929593282</v>
      </c>
      <c r="T317" s="14" t="s">
        <v>34</v>
      </c>
      <c r="U317" s="6">
        <v>6</v>
      </c>
      <c r="V317" s="14" t="s">
        <v>160</v>
      </c>
      <c r="W317" s="6">
        <v>5</v>
      </c>
      <c r="X317" s="14" t="s">
        <v>160</v>
      </c>
      <c r="Y317" s="6">
        <v>5</v>
      </c>
      <c r="Z317" s="14" t="s">
        <v>118</v>
      </c>
      <c r="AA317" s="9">
        <v>5</v>
      </c>
      <c r="AB317" s="7">
        <v>9.248729170548657</v>
      </c>
      <c r="AC317" s="6">
        <v>59.075099727351784</v>
      </c>
      <c r="AD317" s="13">
        <v>31.676171102099556</v>
      </c>
      <c r="AE317" s="8">
        <v>5462.2373325550634</v>
      </c>
      <c r="AF317" s="6">
        <v>6074.1467460351378</v>
      </c>
      <c r="AG317" s="6">
        <v>3641.4915550367095</v>
      </c>
      <c r="AH317" s="6">
        <v>0</v>
      </c>
      <c r="AI317" s="6">
        <v>3.778142817391807</v>
      </c>
      <c r="AJ317" s="6"/>
      <c r="AK317" s="6"/>
      <c r="AL317" s="6"/>
      <c r="AM317" s="6"/>
      <c r="AN317" s="6">
        <v>21.820419939092808</v>
      </c>
      <c r="AO317" s="6">
        <v>12.805143948799948</v>
      </c>
      <c r="AP317" s="6">
        <v>27.31118666277532</v>
      </c>
      <c r="AQ317" s="6">
        <v>114.66</v>
      </c>
      <c r="AR317" s="6"/>
      <c r="AS317" s="6"/>
      <c r="AT317" s="6">
        <v>12.168977720584575</v>
      </c>
      <c r="AU317" s="6">
        <v>1</v>
      </c>
      <c r="AV317" s="10"/>
      <c r="AW317" s="13">
        <v>911.1220119052706</v>
      </c>
      <c r="AX317" s="1" t="s">
        <v>156</v>
      </c>
      <c r="AY317" s="17">
        <v>47.008766404199498</v>
      </c>
      <c r="AZ317" s="12">
        <v>0</v>
      </c>
      <c r="BA317" s="12">
        <v>100</v>
      </c>
      <c r="BB317" s="12">
        <v>0</v>
      </c>
      <c r="BC317" s="12">
        <v>0</v>
      </c>
      <c r="BD317" s="12">
        <v>100</v>
      </c>
      <c r="BE317" s="12">
        <v>0</v>
      </c>
      <c r="BF317" s="18">
        <v>9.248729170548657</v>
      </c>
      <c r="BG317" s="18">
        <v>59.075099727351784</v>
      </c>
      <c r="BH317" s="18">
        <v>31.676171102099556</v>
      </c>
      <c r="BI317" s="15"/>
      <c r="BJ317" s="19">
        <f t="shared" ca="1" si="32"/>
        <v>0.87105547785313708</v>
      </c>
      <c r="BK317" s="18">
        <f t="shared" ca="1" si="33"/>
        <v>39.099033733452231</v>
      </c>
      <c r="BL317" s="17">
        <f t="shared" si="34"/>
        <v>2.7886350527899024</v>
      </c>
      <c r="BM317" s="17">
        <f t="shared" ca="1" si="35"/>
        <v>2.5099382250710587</v>
      </c>
      <c r="BN317" s="16">
        <f t="shared" si="36"/>
        <v>2.4060072459042039</v>
      </c>
      <c r="BO317" s="15"/>
      <c r="BP317" s="2"/>
    </row>
    <row r="318" spans="1:68" x14ac:dyDescent="0.2">
      <c r="A318" s="1">
        <v>15.25</v>
      </c>
      <c r="B318" s="1">
        <v>2.6</v>
      </c>
      <c r="C318" s="1">
        <v>8.1379999999999994E-2</v>
      </c>
      <c r="D318" s="1">
        <v>1.89852</v>
      </c>
      <c r="E318" s="1">
        <v>3.3399999999999999E-2</v>
      </c>
      <c r="F318" s="1">
        <v>2.3668800000000001</v>
      </c>
      <c r="G318" s="1">
        <v>2.0630999999999999</v>
      </c>
      <c r="I318" s="11">
        <f t="shared" si="30"/>
        <v>50.032808398950131</v>
      </c>
      <c r="J318" s="10">
        <f t="shared" si="31"/>
        <v>-47.172808398950131</v>
      </c>
      <c r="K318" s="6">
        <v>120</v>
      </c>
      <c r="L318" s="10">
        <v>5575.9514435695655</v>
      </c>
      <c r="M318" s="10">
        <v>2750.7545931758527</v>
      </c>
      <c r="N318" s="10">
        <v>21.680883639545058</v>
      </c>
      <c r="O318" s="10">
        <v>38.615226799166535</v>
      </c>
      <c r="P318" s="10">
        <v>38.680022771458511</v>
      </c>
      <c r="Q318" s="10">
        <v>1.3746364572605563</v>
      </c>
      <c r="R318" s="10">
        <v>3.5538667218026636</v>
      </c>
      <c r="S318" s="10">
        <v>4.4997202980537301</v>
      </c>
      <c r="T318" s="14" t="s">
        <v>159</v>
      </c>
      <c r="U318" s="6">
        <v>5</v>
      </c>
      <c r="V318" s="14" t="s">
        <v>157</v>
      </c>
      <c r="W318" s="6">
        <v>4</v>
      </c>
      <c r="X318" s="14" t="s">
        <v>157</v>
      </c>
      <c r="Y318" s="6">
        <v>4</v>
      </c>
      <c r="Z318" s="14" t="s">
        <v>119</v>
      </c>
      <c r="AA318" s="9">
        <v>4</v>
      </c>
      <c r="AB318" s="7">
        <v>30.371088699520506</v>
      </c>
      <c r="AC318" s="6">
        <v>59.148246975793533</v>
      </c>
      <c r="AD318" s="13">
        <v>10.480664324685961</v>
      </c>
      <c r="AE318" s="8">
        <v>3868.0022771458512</v>
      </c>
      <c r="AF318" s="6">
        <v>4197.4181491201771</v>
      </c>
      <c r="AG318" s="6">
        <v>2578.6681847639006</v>
      </c>
      <c r="AH318" s="6">
        <v>0</v>
      </c>
      <c r="AI318" s="6">
        <v>2.8138365287169798</v>
      </c>
      <c r="AJ318" s="6"/>
      <c r="AK318" s="6"/>
      <c r="AL318" s="6"/>
      <c r="AM318" s="6"/>
      <c r="AN318" s="6">
        <v>19.307613399583268</v>
      </c>
      <c r="AO318" s="6">
        <v>9.9668189850402502</v>
      </c>
      <c r="AP318" s="6">
        <v>19.340011385729255</v>
      </c>
      <c r="AQ318" s="6">
        <v>114.66</v>
      </c>
      <c r="AR318" s="6"/>
      <c r="AS318" s="6"/>
      <c r="AT318" s="6">
        <v>8.2217948479457874</v>
      </c>
      <c r="AU318" s="6">
        <v>1</v>
      </c>
      <c r="AV318" s="10"/>
      <c r="AW318" s="13">
        <v>629.61272236802665</v>
      </c>
      <c r="AX318" s="1" t="s">
        <v>156</v>
      </c>
      <c r="AY318" s="17">
        <v>47.172808398950103</v>
      </c>
      <c r="AZ318" s="12">
        <v>0</v>
      </c>
      <c r="BA318" s="12">
        <v>100</v>
      </c>
      <c r="BB318" s="12">
        <v>0</v>
      </c>
      <c r="BC318" s="12">
        <v>0</v>
      </c>
      <c r="BD318" s="12">
        <v>100</v>
      </c>
      <c r="BE318" s="12">
        <v>0</v>
      </c>
      <c r="BF318" s="18">
        <v>30.371088699520506</v>
      </c>
      <c r="BG318" s="18">
        <v>59.148246975793533</v>
      </c>
      <c r="BH318" s="18">
        <v>10.480664324685961</v>
      </c>
      <c r="BI318" s="15"/>
      <c r="BJ318" s="19">
        <f t="shared" ca="1" si="32"/>
        <v>0.95471252654627003</v>
      </c>
      <c r="BK318" s="18">
        <f t="shared" ca="1" si="33"/>
        <v>26.405786919732847</v>
      </c>
      <c r="BL318" s="17">
        <f t="shared" si="34"/>
        <v>3.8299193561127693</v>
      </c>
      <c r="BM318" s="17">
        <f t="shared" ca="1" si="35"/>
        <v>2.7289245789286514</v>
      </c>
      <c r="BN318" s="16">
        <f t="shared" si="36"/>
        <v>2.6029130608823259</v>
      </c>
      <c r="BO318" s="15"/>
      <c r="BP318" s="2"/>
    </row>
    <row r="319" spans="1:68" x14ac:dyDescent="0.2">
      <c r="A319" s="1">
        <v>15.3</v>
      </c>
      <c r="B319" s="1">
        <v>2.5299999999999998</v>
      </c>
      <c r="C319" s="1">
        <v>7.9170000000000004E-2</v>
      </c>
      <c r="D319" s="1">
        <v>1.9012100000000001</v>
      </c>
      <c r="E319" s="1">
        <v>5.1369999999999999E-2</v>
      </c>
      <c r="F319" s="1">
        <v>2.3677999999999999</v>
      </c>
      <c r="G319" s="1">
        <v>2.0603500000000001</v>
      </c>
      <c r="I319" s="11">
        <f t="shared" si="30"/>
        <v>50.196850393700785</v>
      </c>
      <c r="J319" s="10">
        <f t="shared" si="31"/>
        <v>-47.336850393700786</v>
      </c>
      <c r="K319" s="6">
        <v>120</v>
      </c>
      <c r="L319" s="10">
        <v>5595.6364829396443</v>
      </c>
      <c r="M319" s="10">
        <v>2760.2034120734907</v>
      </c>
      <c r="N319" s="10">
        <v>21.751968503937007</v>
      </c>
      <c r="O319" s="10">
        <v>37.382529251482616</v>
      </c>
      <c r="P319" s="10">
        <v>37.554939236906456</v>
      </c>
      <c r="Q319" s="10">
        <v>1.384609680741504</v>
      </c>
      <c r="R319" s="10">
        <v>3.6868910158714976</v>
      </c>
      <c r="S319" s="10">
        <v>11.972915654433169</v>
      </c>
      <c r="T319" s="14" t="s">
        <v>159</v>
      </c>
      <c r="U319" s="6">
        <v>5</v>
      </c>
      <c r="V319" s="14" t="s">
        <v>157</v>
      </c>
      <c r="W319" s="6">
        <v>4</v>
      </c>
      <c r="X319" s="14" t="s">
        <v>157</v>
      </c>
      <c r="Y319" s="6">
        <v>4</v>
      </c>
      <c r="Z319" s="14" t="s">
        <v>119</v>
      </c>
      <c r="AA319" s="9">
        <v>4</v>
      </c>
      <c r="AB319" s="7">
        <v>34.419935594358066</v>
      </c>
      <c r="AC319" s="6">
        <v>56.918072932054905</v>
      </c>
      <c r="AD319" s="13">
        <v>8.6619914735870278</v>
      </c>
      <c r="AE319" s="8">
        <v>3755.4939236906457</v>
      </c>
      <c r="AF319" s="6">
        <v>4063.8974368569898</v>
      </c>
      <c r="AG319" s="6">
        <v>2503.662615793764</v>
      </c>
      <c r="AH319" s="6">
        <v>0</v>
      </c>
      <c r="AI319" s="6">
        <v>2.7123123403842264</v>
      </c>
      <c r="AJ319" s="6"/>
      <c r="AK319" s="6"/>
      <c r="AL319" s="6"/>
      <c r="AM319" s="6"/>
      <c r="AN319" s="6">
        <v>18.691264625741308</v>
      </c>
      <c r="AO319" s="6">
        <v>9.7819674536303278</v>
      </c>
      <c r="AP319" s="6">
        <v>18.777469618453228</v>
      </c>
      <c r="AQ319" s="6">
        <v>114.66</v>
      </c>
      <c r="AR319" s="6"/>
      <c r="AS319" s="6"/>
      <c r="AT319" s="6">
        <v>7.9153962544998651</v>
      </c>
      <c r="AU319" s="6">
        <v>1</v>
      </c>
      <c r="AV319" s="10"/>
      <c r="AW319" s="13">
        <v>609.58461552854851</v>
      </c>
      <c r="AX319" s="1" t="s">
        <v>156</v>
      </c>
      <c r="AY319" s="17">
        <v>47.3368503937008</v>
      </c>
      <c r="AZ319" s="12">
        <v>0</v>
      </c>
      <c r="BA319" s="12">
        <v>100</v>
      </c>
      <c r="BB319" s="12">
        <v>0</v>
      </c>
      <c r="BC319" s="12">
        <v>0</v>
      </c>
      <c r="BD319" s="12">
        <v>100</v>
      </c>
      <c r="BE319" s="12">
        <v>0</v>
      </c>
      <c r="BF319" s="18">
        <v>34.419935594358066</v>
      </c>
      <c r="BG319" s="18">
        <v>56.918072932054905</v>
      </c>
      <c r="BH319" s="18">
        <v>8.6619914735870278</v>
      </c>
      <c r="BI319" s="15"/>
      <c r="BJ319" s="19">
        <f t="shared" ca="1" si="32"/>
        <v>0.96393909739861994</v>
      </c>
      <c r="BK319" s="18">
        <f t="shared" ca="1" si="33"/>
        <v>25.425263994200229</v>
      </c>
      <c r="BL319" s="17">
        <f t="shared" si="34"/>
        <v>3.9836719529310081</v>
      </c>
      <c r="BM319" s="17">
        <f t="shared" ca="1" si="35"/>
        <v>2.7525553479022995</v>
      </c>
      <c r="BN319" s="16">
        <f t="shared" si="36"/>
        <v>2.6231676336540057</v>
      </c>
      <c r="BO319" s="15"/>
      <c r="BP319" s="2"/>
    </row>
    <row r="320" spans="1:68" x14ac:dyDescent="0.2">
      <c r="A320" s="1">
        <v>15.35</v>
      </c>
      <c r="B320" s="1">
        <v>2.6</v>
      </c>
      <c r="C320" s="1">
        <v>0.10051</v>
      </c>
      <c r="D320" s="1">
        <v>1.88731</v>
      </c>
      <c r="E320" s="1">
        <v>5.6279999999999997E-2</v>
      </c>
      <c r="F320" s="1">
        <v>2.3677299999999999</v>
      </c>
      <c r="G320" s="1">
        <v>2.0549300000000001</v>
      </c>
      <c r="I320" s="11">
        <f t="shared" si="30"/>
        <v>50.36089238845144</v>
      </c>
      <c r="J320" s="10">
        <f t="shared" si="31"/>
        <v>-47.50089238845144</v>
      </c>
      <c r="K320" s="6">
        <v>120</v>
      </c>
      <c r="L320" s="10">
        <v>5615.3215223097232</v>
      </c>
      <c r="M320" s="10">
        <v>2769.6522309711281</v>
      </c>
      <c r="N320" s="10">
        <v>21.823053368328956</v>
      </c>
      <c r="O320" s="10">
        <v>49.285590639525566</v>
      </c>
      <c r="P320" s="10">
        <v>49.487404342505187</v>
      </c>
      <c r="Q320" s="10">
        <v>1.3330751802265708</v>
      </c>
      <c r="R320" s="10">
        <v>2.693766621907022</v>
      </c>
      <c r="S320" s="10">
        <v>14.014840484695997</v>
      </c>
      <c r="T320" s="14" t="s">
        <v>34</v>
      </c>
      <c r="U320" s="6">
        <v>6</v>
      </c>
      <c r="V320" s="14" t="s">
        <v>160</v>
      </c>
      <c r="W320" s="6">
        <v>5</v>
      </c>
      <c r="X320" s="14" t="s">
        <v>160</v>
      </c>
      <c r="Y320" s="6">
        <v>5</v>
      </c>
      <c r="Z320" s="14" t="s">
        <v>118</v>
      </c>
      <c r="AA320" s="9">
        <v>5</v>
      </c>
      <c r="AB320" s="7">
        <v>11.213009997881031</v>
      </c>
      <c r="AC320" s="6">
        <v>60.665300046449573</v>
      </c>
      <c r="AD320" s="13">
        <v>28.121689955669396</v>
      </c>
      <c r="AE320" s="8">
        <v>4948.7404342505188</v>
      </c>
      <c r="AF320" s="6">
        <v>5466.5589175527175</v>
      </c>
      <c r="AG320" s="6">
        <v>3299.1602895003462</v>
      </c>
      <c r="AH320" s="6">
        <v>0</v>
      </c>
      <c r="AI320" s="6">
        <v>3.7122740770024878</v>
      </c>
      <c r="AJ320" s="6"/>
      <c r="AK320" s="6"/>
      <c r="AL320" s="6"/>
      <c r="AM320" s="6"/>
      <c r="AN320" s="6">
        <v>19.714236255810228</v>
      </c>
      <c r="AO320" s="6">
        <v>11.824336050253782</v>
      </c>
      <c r="AP320" s="6">
        <v>24.743702171252593</v>
      </c>
      <c r="AQ320" s="6">
        <v>114.66</v>
      </c>
      <c r="AR320" s="6"/>
      <c r="AS320" s="6"/>
      <c r="AT320" s="6">
        <v>10.763083922270955</v>
      </c>
      <c r="AU320" s="6">
        <v>1</v>
      </c>
      <c r="AV320" s="10"/>
      <c r="AW320" s="13">
        <v>819.98383763290769</v>
      </c>
      <c r="AX320" s="1" t="s">
        <v>156</v>
      </c>
      <c r="AY320" s="17">
        <v>47.500892388451398</v>
      </c>
      <c r="AZ320" s="12">
        <v>0</v>
      </c>
      <c r="BA320" s="12">
        <v>100</v>
      </c>
      <c r="BB320" s="12">
        <v>0</v>
      </c>
      <c r="BC320" s="12">
        <v>0</v>
      </c>
      <c r="BD320" s="12">
        <v>100</v>
      </c>
      <c r="BE320" s="12">
        <v>0</v>
      </c>
      <c r="BF320" s="18">
        <v>11.213009997881031</v>
      </c>
      <c r="BG320" s="18">
        <v>60.665300046449573</v>
      </c>
      <c r="BH320" s="18">
        <v>28.121689955669396</v>
      </c>
      <c r="BI320" s="15"/>
      <c r="BJ320" s="19">
        <f t="shared" ca="1" si="32"/>
        <v>0.8890862812568433</v>
      </c>
      <c r="BK320" s="18">
        <f t="shared" ca="1" si="33"/>
        <v>34.72235088768403</v>
      </c>
      <c r="BL320" s="17">
        <f t="shared" si="34"/>
        <v>2.855789423743035</v>
      </c>
      <c r="BM320" s="17">
        <f t="shared" ca="1" si="35"/>
        <v>2.5555053111170851</v>
      </c>
      <c r="BN320" s="16">
        <f t="shared" si="36"/>
        <v>2.442664316627523</v>
      </c>
      <c r="BO320" s="15"/>
      <c r="BP320" s="2"/>
    </row>
    <row r="321" spans="1:68" x14ac:dyDescent="0.2">
      <c r="A321" s="1">
        <v>15.4</v>
      </c>
      <c r="B321" s="1">
        <v>2.5299999999999998</v>
      </c>
      <c r="C321" s="1">
        <v>0.10779</v>
      </c>
      <c r="D321" s="1">
        <v>1.8462000000000001</v>
      </c>
      <c r="E321" s="1">
        <v>4.3209999999999998E-2</v>
      </c>
      <c r="F321" s="1">
        <v>2.3698000000000001</v>
      </c>
      <c r="G321" s="1">
        <v>2.0533000000000001</v>
      </c>
      <c r="I321" s="11">
        <f t="shared" si="30"/>
        <v>50.524934383202101</v>
      </c>
      <c r="J321" s="10">
        <f t="shared" si="31"/>
        <v>-47.664934383202102</v>
      </c>
      <c r="K321" s="6">
        <v>120</v>
      </c>
      <c r="L321" s="10">
        <v>5635.0065616798029</v>
      </c>
      <c r="M321" s="10">
        <v>2779.101049868766</v>
      </c>
      <c r="N321" s="10">
        <v>21.894138232720909</v>
      </c>
      <c r="O321" s="10">
        <v>53.34624138483732</v>
      </c>
      <c r="P321" s="10">
        <v>53.469784906869059</v>
      </c>
      <c r="Q321" s="10">
        <v>1.1806591143151395</v>
      </c>
      <c r="R321" s="10">
        <v>2.2080865228306998</v>
      </c>
      <c r="S321" s="10">
        <v>8.5794112522041086</v>
      </c>
      <c r="T321" s="14" t="s">
        <v>34</v>
      </c>
      <c r="U321" s="6">
        <v>6</v>
      </c>
      <c r="V321" s="14" t="s">
        <v>160</v>
      </c>
      <c r="W321" s="6">
        <v>5</v>
      </c>
      <c r="X321" s="14" t="s">
        <v>160</v>
      </c>
      <c r="Y321" s="6">
        <v>5</v>
      </c>
      <c r="Z321" s="14" t="s">
        <v>118</v>
      </c>
      <c r="AA321" s="9">
        <v>5</v>
      </c>
      <c r="AB321" s="7">
        <v>5.8231105961954626</v>
      </c>
      <c r="AC321" s="6">
        <v>54.194162756457608</v>
      </c>
      <c r="AD321" s="13">
        <v>39.982726647346929</v>
      </c>
      <c r="AE321" s="8">
        <v>5346.9784906869054</v>
      </c>
      <c r="AF321" s="6">
        <v>5933.9163345737561</v>
      </c>
      <c r="AG321" s="6">
        <v>3564.6523271246042</v>
      </c>
      <c r="AH321" s="6">
        <v>0</v>
      </c>
      <c r="AI321" s="6">
        <v>4.5288080410817884</v>
      </c>
      <c r="AJ321" s="6"/>
      <c r="AK321" s="6"/>
      <c r="AL321" s="6"/>
      <c r="AM321" s="6"/>
      <c r="AN321" s="6">
        <v>21.338496553934927</v>
      </c>
      <c r="AO321" s="6">
        <v>12.324979563243183</v>
      </c>
      <c r="AP321" s="6">
        <v>26.734892453434529</v>
      </c>
      <c r="AQ321" s="6">
        <v>114.66</v>
      </c>
      <c r="AR321" s="6"/>
      <c r="AS321" s="6"/>
      <c r="AT321" s="6">
        <v>11.684398112885454</v>
      </c>
      <c r="AU321" s="6">
        <v>1</v>
      </c>
      <c r="AV321" s="10"/>
      <c r="AW321" s="13">
        <v>890.08745018606339</v>
      </c>
      <c r="AX321" s="1" t="s">
        <v>156</v>
      </c>
      <c r="AY321" s="17">
        <v>47.664934383202102</v>
      </c>
      <c r="AZ321" s="12">
        <v>0</v>
      </c>
      <c r="BA321" s="12">
        <v>100</v>
      </c>
      <c r="BB321" s="12">
        <v>0</v>
      </c>
      <c r="BC321" s="12">
        <v>0</v>
      </c>
      <c r="BD321" s="12">
        <v>100</v>
      </c>
      <c r="BE321" s="12">
        <v>0</v>
      </c>
      <c r="BF321" s="18">
        <v>5.8231105961954626</v>
      </c>
      <c r="BG321" s="18">
        <v>54.194162756457608</v>
      </c>
      <c r="BH321" s="18">
        <v>39.982726647346929</v>
      </c>
      <c r="BI321" s="15"/>
      <c r="BJ321" s="19">
        <f t="shared" ca="1" si="32"/>
        <v>0.8564804345645658</v>
      </c>
      <c r="BK321" s="18">
        <f t="shared" ca="1" si="33"/>
        <v>37.896407964644141</v>
      </c>
      <c r="BL321" s="17">
        <f t="shared" si="34"/>
        <v>2.330910032902493</v>
      </c>
      <c r="BM321" s="17">
        <f t="shared" ca="1" si="35"/>
        <v>2.4693397085825244</v>
      </c>
      <c r="BN321" s="16">
        <f t="shared" si="36"/>
        <v>2.3599010722224416</v>
      </c>
      <c r="BO321" s="15"/>
      <c r="BP321" s="2"/>
    </row>
    <row r="322" spans="1:68" x14ac:dyDescent="0.2">
      <c r="A322" s="1">
        <v>15.45</v>
      </c>
      <c r="B322" s="1">
        <v>2.6</v>
      </c>
      <c r="C322" s="1">
        <v>8.4229999999999999E-2</v>
      </c>
      <c r="D322" s="1">
        <v>1.87503</v>
      </c>
      <c r="E322" s="1">
        <v>3.9640000000000002E-2</v>
      </c>
      <c r="F322" s="1">
        <v>2.37595</v>
      </c>
      <c r="G322" s="1">
        <v>2.0533299999999999</v>
      </c>
      <c r="I322" s="11">
        <f t="shared" si="30"/>
        <v>50.688976377952748</v>
      </c>
      <c r="J322" s="10">
        <f t="shared" si="31"/>
        <v>-47.828976377952749</v>
      </c>
      <c r="K322" s="6">
        <v>120</v>
      </c>
      <c r="L322" s="10">
        <v>5654.6916010498808</v>
      </c>
      <c r="M322" s="10">
        <v>2788.5498687664035</v>
      </c>
      <c r="N322" s="10">
        <v>21.965223097112855</v>
      </c>
      <c r="O322" s="10">
        <v>40.204904632152598</v>
      </c>
      <c r="P322" s="10">
        <v>40.307069076450297</v>
      </c>
      <c r="Q322" s="10">
        <v>1.2875468589083419</v>
      </c>
      <c r="R322" s="10">
        <v>3.1943450327937652</v>
      </c>
      <c r="S322" s="10">
        <v>7.0947530762288959</v>
      </c>
      <c r="T322" s="14" t="s">
        <v>159</v>
      </c>
      <c r="U322" s="6">
        <v>5</v>
      </c>
      <c r="V322" s="14" t="s">
        <v>160</v>
      </c>
      <c r="W322" s="6">
        <v>5</v>
      </c>
      <c r="X322" s="14" t="s">
        <v>157</v>
      </c>
      <c r="Y322" s="6">
        <v>4</v>
      </c>
      <c r="Z322" s="14" t="s">
        <v>119</v>
      </c>
      <c r="AA322" s="9">
        <v>4</v>
      </c>
      <c r="AB322" s="7">
        <v>22.31835431088912</v>
      </c>
      <c r="AC322" s="6">
        <v>62.148648693986388</v>
      </c>
      <c r="AD322" s="13">
        <v>15.532996995124492</v>
      </c>
      <c r="AE322" s="8">
        <v>4030.7069076450293</v>
      </c>
      <c r="AF322" s="6">
        <v>4384.2035875027213</v>
      </c>
      <c r="AG322" s="6">
        <v>2687.1379384300199</v>
      </c>
      <c r="AH322" s="6">
        <v>0</v>
      </c>
      <c r="AI322" s="6">
        <v>3.1305322052996973</v>
      </c>
      <c r="AJ322" s="6"/>
      <c r="AK322" s="6"/>
      <c r="AL322" s="6"/>
      <c r="AM322" s="6"/>
      <c r="AN322" s="6">
        <v>20.102452316076299</v>
      </c>
      <c r="AO322" s="6">
        <v>10.191264793083922</v>
      </c>
      <c r="AP322" s="6">
        <v>20.153534538225149</v>
      </c>
      <c r="AQ322" s="6">
        <v>114.66</v>
      </c>
      <c r="AR322" s="6"/>
      <c r="AS322" s="6"/>
      <c r="AT322" s="6">
        <v>8.4693596831054609</v>
      </c>
      <c r="AU322" s="6">
        <v>1</v>
      </c>
      <c r="AV322" s="10"/>
      <c r="AW322" s="13">
        <v>657.63053812540818</v>
      </c>
      <c r="AX322" s="1" t="s">
        <v>156</v>
      </c>
      <c r="AY322" s="17">
        <v>47.828976377952699</v>
      </c>
      <c r="AZ322" s="12">
        <v>0</v>
      </c>
      <c r="BA322" s="12">
        <v>100</v>
      </c>
      <c r="BB322" s="12">
        <v>0</v>
      </c>
      <c r="BC322" s="12">
        <v>0</v>
      </c>
      <c r="BD322" s="12">
        <v>100</v>
      </c>
      <c r="BE322" s="12">
        <v>0</v>
      </c>
      <c r="BF322" s="18">
        <v>22.31835431088912</v>
      </c>
      <c r="BG322" s="18">
        <v>62.148648693986388</v>
      </c>
      <c r="BH322" s="18">
        <v>15.532996995124492</v>
      </c>
      <c r="BI322" s="15"/>
      <c r="BJ322" s="19">
        <f t="shared" ca="1" si="32"/>
        <v>0.93948732290550074</v>
      </c>
      <c r="BK322" s="18">
        <f t="shared" ca="1" si="33"/>
        <v>27.330749362703795</v>
      </c>
      <c r="BL322" s="17">
        <f t="shared" si="34"/>
        <v>3.43531580910946</v>
      </c>
      <c r="BM322" s="17">
        <f t="shared" ca="1" si="35"/>
        <v>2.6866196048228002</v>
      </c>
      <c r="BN322" s="16">
        <f t="shared" si="36"/>
        <v>2.5583799251312991</v>
      </c>
      <c r="BO322" s="15"/>
      <c r="BP322" s="2"/>
    </row>
    <row r="323" spans="1:68" x14ac:dyDescent="0.2">
      <c r="A323" s="1">
        <v>15.5</v>
      </c>
      <c r="B323" s="1">
        <v>2.6</v>
      </c>
      <c r="C323" s="1">
        <v>6.7000000000000004E-2</v>
      </c>
      <c r="D323" s="1">
        <v>1.8131299999999999</v>
      </c>
      <c r="E323" s="1">
        <v>4.6080000000000003E-2</v>
      </c>
      <c r="F323" s="1">
        <v>2.38205</v>
      </c>
      <c r="G323" s="1">
        <v>2.0606300000000002</v>
      </c>
      <c r="I323" s="11">
        <f t="shared" si="30"/>
        <v>50.85301837270341</v>
      </c>
      <c r="J323" s="10">
        <f t="shared" si="31"/>
        <v>-47.993018372703411</v>
      </c>
      <c r="K323" s="6">
        <v>120</v>
      </c>
      <c r="L323" s="10">
        <v>5674.3766404199605</v>
      </c>
      <c r="M323" s="10">
        <v>2797.9986876640414</v>
      </c>
      <c r="N323" s="10">
        <v>22.036307961504811</v>
      </c>
      <c r="O323" s="10">
        <v>30.594326013784261</v>
      </c>
      <c r="P323" s="10">
        <v>30.735056637523762</v>
      </c>
      <c r="Q323" s="10">
        <v>1.05805149330587</v>
      </c>
      <c r="R323" s="10">
        <v>3.4424907875852679</v>
      </c>
      <c r="S323" s="10">
        <v>9.7729599819096737</v>
      </c>
      <c r="T323" s="14" t="s">
        <v>159</v>
      </c>
      <c r="U323" s="6">
        <v>5</v>
      </c>
      <c r="V323" s="14" t="s">
        <v>157</v>
      </c>
      <c r="W323" s="6">
        <v>4</v>
      </c>
      <c r="X323" s="14" t="s">
        <v>157</v>
      </c>
      <c r="Y323" s="6">
        <v>4</v>
      </c>
      <c r="Z323" s="14" t="s">
        <v>119</v>
      </c>
      <c r="AA323" s="9">
        <v>4</v>
      </c>
      <c r="AB323" s="7">
        <v>34.230200087155666</v>
      </c>
      <c r="AC323" s="6">
        <v>57.031106332065114</v>
      </c>
      <c r="AD323" s="13">
        <v>8.7386935807792216</v>
      </c>
      <c r="AE323" s="8">
        <v>3073.5056637523762</v>
      </c>
      <c r="AF323" s="6">
        <v>3256.9265335484188</v>
      </c>
      <c r="AG323" s="6">
        <v>2049.0037758349176</v>
      </c>
      <c r="AH323" s="6">
        <v>0</v>
      </c>
      <c r="AI323" s="6">
        <v>2.9048734236452352</v>
      </c>
      <c r="AJ323" s="6"/>
      <c r="AK323" s="6"/>
      <c r="AL323" s="6"/>
      <c r="AM323" s="6"/>
      <c r="AN323" s="6">
        <v>15.297163006892131</v>
      </c>
      <c r="AO323" s="6">
        <v>8.2394248716514227</v>
      </c>
      <c r="AP323" s="6">
        <v>15.367528318761881</v>
      </c>
      <c r="AQ323" s="6">
        <v>114.66</v>
      </c>
      <c r="AR323" s="6"/>
      <c r="AS323" s="6"/>
      <c r="AT323" s="6">
        <v>6.1742998742338218</v>
      </c>
      <c r="AU323" s="6">
        <v>1</v>
      </c>
      <c r="AV323" s="10"/>
      <c r="AW323" s="13">
        <v>488.53898003226283</v>
      </c>
      <c r="AX323" s="1" t="s">
        <v>156</v>
      </c>
      <c r="AY323" s="17">
        <v>47.993018372703403</v>
      </c>
      <c r="AZ323" s="12">
        <v>0</v>
      </c>
      <c r="BA323" s="12">
        <v>100</v>
      </c>
      <c r="BB323" s="12">
        <v>0</v>
      </c>
      <c r="BC323" s="12">
        <v>0</v>
      </c>
      <c r="BD323" s="12">
        <v>100</v>
      </c>
      <c r="BE323" s="12">
        <v>0</v>
      </c>
      <c r="BF323" s="18">
        <v>34.230200087155666</v>
      </c>
      <c r="BG323" s="18">
        <v>57.031106332065114</v>
      </c>
      <c r="BH323" s="18">
        <v>8.7386935807792216</v>
      </c>
      <c r="BI323" s="15"/>
      <c r="BJ323" s="19">
        <f t="shared" ca="1" si="32"/>
        <v>0.98974298091732638</v>
      </c>
      <c r="BK323" s="18">
        <f t="shared" ca="1" si="33"/>
        <v>19.998139772088912</v>
      </c>
      <c r="BL323" s="17">
        <f t="shared" si="34"/>
        <v>3.7925890296400513</v>
      </c>
      <c r="BM323" s="17">
        <f t="shared" ca="1" si="35"/>
        <v>2.8179382666034702</v>
      </c>
      <c r="BN323" s="16">
        <f t="shared" si="36"/>
        <v>2.6678358712588266</v>
      </c>
      <c r="BO323" s="15"/>
      <c r="BP323" s="2"/>
    </row>
    <row r="324" spans="1:68" x14ac:dyDescent="0.2">
      <c r="A324" s="1">
        <v>15.55</v>
      </c>
      <c r="B324" s="1">
        <v>2.5299999999999998</v>
      </c>
      <c r="C324" s="1">
        <v>5.1549999999999999E-2</v>
      </c>
      <c r="D324" s="1">
        <v>1.80484</v>
      </c>
      <c r="E324" s="1">
        <v>4.8980000000000003E-2</v>
      </c>
      <c r="F324" s="1">
        <v>2.3798499999999998</v>
      </c>
      <c r="G324" s="1">
        <v>2.0554000000000001</v>
      </c>
      <c r="I324" s="11">
        <f t="shared" si="30"/>
        <v>51.017060367454071</v>
      </c>
      <c r="J324" s="10">
        <f t="shared" si="31"/>
        <v>-48.157060367454072</v>
      </c>
      <c r="K324" s="6">
        <v>120</v>
      </c>
      <c r="L324" s="10">
        <v>5694.0616797900402</v>
      </c>
      <c r="M324" s="10">
        <v>2807.4475065616793</v>
      </c>
      <c r="N324" s="10">
        <v>22.107392825896763</v>
      </c>
      <c r="O324" s="10">
        <v>21.976598813912481</v>
      </c>
      <c r="P324" s="10">
        <v>22.134696195475154</v>
      </c>
      <c r="Q324" s="10">
        <v>1.0273161688980434</v>
      </c>
      <c r="R324" s="10">
        <v>4.6412029323811126</v>
      </c>
      <c r="S324" s="10">
        <v>10.978984830741082</v>
      </c>
      <c r="T324" s="14" t="s">
        <v>33</v>
      </c>
      <c r="U324" s="6">
        <v>3</v>
      </c>
      <c r="V324" s="14" t="s">
        <v>157</v>
      </c>
      <c r="W324" s="6">
        <v>4</v>
      </c>
      <c r="X324" s="14" t="s">
        <v>33</v>
      </c>
      <c r="Y324" s="6">
        <v>3</v>
      </c>
      <c r="Z324" s="14" t="s">
        <v>33</v>
      </c>
      <c r="AA324" s="9">
        <v>3</v>
      </c>
      <c r="AB324" s="7">
        <v>74.299712032595693</v>
      </c>
      <c r="AC324" s="6">
        <v>23.458967324003424</v>
      </c>
      <c r="AD324" s="13">
        <v>2.2413206434008872</v>
      </c>
      <c r="AE324" s="8">
        <v>2213.4696195475153</v>
      </c>
      <c r="AF324" s="6">
        <v>2243.961479226813</v>
      </c>
      <c r="AG324" s="6">
        <v>1475.646413031677</v>
      </c>
      <c r="AH324" s="6">
        <v>0</v>
      </c>
      <c r="AI324" s="6">
        <v>2.1546138244098758</v>
      </c>
      <c r="AJ324" s="6"/>
      <c r="AK324" s="6"/>
      <c r="AL324" s="6"/>
      <c r="AM324" s="6"/>
      <c r="AN324" s="6">
        <v>21.976598813912481</v>
      </c>
      <c r="AO324" s="6">
        <v>6.6234069651084297</v>
      </c>
      <c r="AP324" s="6">
        <v>11.329524891221739</v>
      </c>
      <c r="AQ324" s="6">
        <v>111.47500000000001</v>
      </c>
      <c r="AR324" s="6"/>
      <c r="AS324" s="6"/>
      <c r="AT324" s="6">
        <v>4.1589726377015204</v>
      </c>
      <c r="AU324" s="6">
        <v>1</v>
      </c>
      <c r="AV324" s="10"/>
      <c r="AW324" s="13">
        <v>336.59422188402192</v>
      </c>
      <c r="AX324" s="1" t="s">
        <v>156</v>
      </c>
      <c r="AY324" s="17">
        <v>48.1570603674541</v>
      </c>
      <c r="AZ324" s="12">
        <v>100</v>
      </c>
      <c r="BA324" s="12">
        <v>0</v>
      </c>
      <c r="BB324" s="12">
        <v>0</v>
      </c>
      <c r="BC324" s="12">
        <v>100</v>
      </c>
      <c r="BD324" s="12">
        <v>0</v>
      </c>
      <c r="BE324" s="12">
        <v>0</v>
      </c>
      <c r="BF324" s="18">
        <v>74.299712032595693</v>
      </c>
      <c r="BG324" s="18">
        <v>23.458967324003424</v>
      </c>
      <c r="BH324" s="18">
        <v>2.2413206434008872</v>
      </c>
      <c r="BI324" s="15"/>
      <c r="BJ324" s="19">
        <f t="shared" ca="1" si="32"/>
        <v>1</v>
      </c>
      <c r="BK324" s="18">
        <f t="shared" ca="1" si="33"/>
        <v>13.740356897502251</v>
      </c>
      <c r="BL324" s="17">
        <f t="shared" si="34"/>
        <v>5.3262857373291661</v>
      </c>
      <c r="BM324" s="17">
        <f t="shared" ca="1" si="35"/>
        <v>3.0375650525544127</v>
      </c>
      <c r="BN324" s="16">
        <f t="shared" si="36"/>
        <v>2.8605722862720571</v>
      </c>
      <c r="BO324" s="15"/>
      <c r="BP324" s="2"/>
    </row>
    <row r="325" spans="1:68" x14ac:dyDescent="0.2">
      <c r="A325" s="1">
        <v>15.6</v>
      </c>
      <c r="B325" s="1">
        <v>2.5299999999999998</v>
      </c>
      <c r="C325" s="1">
        <v>6.3469999999999999E-2</v>
      </c>
      <c r="D325" s="1">
        <v>1.8049299999999999</v>
      </c>
      <c r="E325" s="1">
        <v>5.645E-2</v>
      </c>
      <c r="F325" s="1">
        <v>2.3807299999999998</v>
      </c>
      <c r="G325" s="1">
        <v>2.05023</v>
      </c>
      <c r="I325" s="11">
        <f t="shared" si="30"/>
        <v>51.181102362204719</v>
      </c>
      <c r="J325" s="10">
        <f t="shared" si="31"/>
        <v>-48.321102362204719</v>
      </c>
      <c r="K325" s="6">
        <v>120</v>
      </c>
      <c r="L325" s="10">
        <v>5713.7467191601181</v>
      </c>
      <c r="M325" s="10">
        <v>2816.8963254593168</v>
      </c>
      <c r="N325" s="10">
        <v>22.178477690288712</v>
      </c>
      <c r="O325" s="10">
        <v>28.625356627664686</v>
      </c>
      <c r="P325" s="10">
        <v>28.828188381964978</v>
      </c>
      <c r="Q325" s="10">
        <v>1.0276498455200822</v>
      </c>
      <c r="R325" s="10">
        <v>3.564739594122341</v>
      </c>
      <c r="S325" s="10">
        <v>14.08553849307577</v>
      </c>
      <c r="T325" s="14" t="s">
        <v>159</v>
      </c>
      <c r="U325" s="6">
        <v>5</v>
      </c>
      <c r="V325" s="14" t="s">
        <v>157</v>
      </c>
      <c r="W325" s="6">
        <v>4</v>
      </c>
      <c r="X325" s="14" t="s">
        <v>157</v>
      </c>
      <c r="Y325" s="6">
        <v>4</v>
      </c>
      <c r="Z325" s="14" t="s">
        <v>119</v>
      </c>
      <c r="AA325" s="9">
        <v>4</v>
      </c>
      <c r="AB325" s="7">
        <v>39.062425739438538</v>
      </c>
      <c r="AC325" s="6">
        <v>53.927323077813796</v>
      </c>
      <c r="AD325" s="13">
        <v>7.0102511827476643</v>
      </c>
      <c r="AE325" s="8">
        <v>2882.8188381964978</v>
      </c>
      <c r="AF325" s="6">
        <v>3030.2732047332579</v>
      </c>
      <c r="AG325" s="6">
        <v>1921.879225464332</v>
      </c>
      <c r="AH325" s="6">
        <v>0</v>
      </c>
      <c r="AI325" s="6">
        <v>2.8052539984935581</v>
      </c>
      <c r="AJ325" s="6"/>
      <c r="AK325" s="6"/>
      <c r="AL325" s="6"/>
      <c r="AM325" s="6"/>
      <c r="AN325" s="6">
        <v>14.312678313832343</v>
      </c>
      <c r="AO325" s="6">
        <v>7.8709475069962256</v>
      </c>
      <c r="AP325" s="6">
        <v>14.453154578250324</v>
      </c>
      <c r="AQ325" s="6">
        <v>114.66</v>
      </c>
      <c r="AR325" s="6"/>
      <c r="AS325" s="6"/>
      <c r="AT325" s="6">
        <v>5.6788809929503126</v>
      </c>
      <c r="AU325" s="6">
        <v>1</v>
      </c>
      <c r="AV325" s="10"/>
      <c r="AW325" s="13">
        <v>454.54098070998867</v>
      </c>
      <c r="AX325" s="1" t="s">
        <v>156</v>
      </c>
      <c r="AY325" s="17">
        <v>48.321102362204698</v>
      </c>
      <c r="AZ325" s="12">
        <v>0</v>
      </c>
      <c r="BA325" s="12">
        <v>100</v>
      </c>
      <c r="BB325" s="12">
        <v>0</v>
      </c>
      <c r="BC325" s="12">
        <v>0</v>
      </c>
      <c r="BD325" s="12">
        <v>100</v>
      </c>
      <c r="BE325" s="12">
        <v>0</v>
      </c>
      <c r="BF325" s="18">
        <v>39.062425739438538</v>
      </c>
      <c r="BG325" s="18">
        <v>53.927323077813796</v>
      </c>
      <c r="BH325" s="18">
        <v>7.0102511827476643</v>
      </c>
      <c r="BI325" s="15"/>
      <c r="BJ325" s="19">
        <f t="shared" ca="1" si="32"/>
        <v>1</v>
      </c>
      <c r="BK325" s="18">
        <f t="shared" ca="1" si="33"/>
        <v>18.439666939570518</v>
      </c>
      <c r="BL325" s="17">
        <f t="shared" si="34"/>
        <v>3.9568648897229162</v>
      </c>
      <c r="BM325" s="17">
        <f t="shared" ca="1" si="35"/>
        <v>2.8568286575528692</v>
      </c>
      <c r="BN325" s="16">
        <f t="shared" si="36"/>
        <v>2.6987582421235272</v>
      </c>
      <c r="BO325" s="15"/>
      <c r="BP325" s="2"/>
    </row>
    <row r="326" spans="1:68" x14ac:dyDescent="0.2">
      <c r="A326" s="1">
        <v>15.65</v>
      </c>
      <c r="B326" s="1">
        <v>2.6</v>
      </c>
      <c r="C326" s="1">
        <v>0.11269</v>
      </c>
      <c r="D326" s="1">
        <v>1.86114</v>
      </c>
      <c r="E326" s="1">
        <v>4.8399999999999999E-2</v>
      </c>
      <c r="F326" s="1">
        <v>2.38035</v>
      </c>
      <c r="G326" s="1">
        <v>2.0467499999999998</v>
      </c>
      <c r="I326" s="11">
        <f t="shared" si="30"/>
        <v>51.34514435695538</v>
      </c>
      <c r="J326" s="10">
        <f t="shared" si="31"/>
        <v>-48.485144356955381</v>
      </c>
      <c r="K326" s="6">
        <v>120</v>
      </c>
      <c r="L326" s="10">
        <v>5733.4317585301978</v>
      </c>
      <c r="M326" s="10">
        <v>2826.3451443569547</v>
      </c>
      <c r="N326" s="10">
        <v>22.249562554680665</v>
      </c>
      <c r="O326" s="10">
        <v>56.079371694181759</v>
      </c>
      <c r="P326" s="10">
        <v>56.233995724179799</v>
      </c>
      <c r="Q326" s="10">
        <v>1.2360494335736356</v>
      </c>
      <c r="R326" s="10">
        <v>2.1980466044708833</v>
      </c>
      <c r="S326" s="10">
        <v>10.737779860974799</v>
      </c>
      <c r="T326" s="14" t="s">
        <v>34</v>
      </c>
      <c r="U326" s="6">
        <v>6</v>
      </c>
      <c r="V326" s="14" t="s">
        <v>160</v>
      </c>
      <c r="W326" s="6">
        <v>5</v>
      </c>
      <c r="X326" s="14" t="s">
        <v>160</v>
      </c>
      <c r="Y326" s="6">
        <v>5</v>
      </c>
      <c r="Z326" s="14" t="s">
        <v>118</v>
      </c>
      <c r="AA326" s="9">
        <v>5</v>
      </c>
      <c r="AB326" s="7">
        <v>5.333930315931724</v>
      </c>
      <c r="AC326" s="6">
        <v>53.153748621325718</v>
      </c>
      <c r="AD326" s="13">
        <v>41.512321062742558</v>
      </c>
      <c r="AE326" s="8">
        <v>5623.3995724179795</v>
      </c>
      <c r="AF326" s="6">
        <v>6253.3278897367618</v>
      </c>
      <c r="AG326" s="6">
        <v>3748.9330482786536</v>
      </c>
      <c r="AH326" s="6">
        <v>0</v>
      </c>
      <c r="AI326" s="6">
        <v>4.5494940733557439</v>
      </c>
      <c r="AJ326" s="6"/>
      <c r="AK326" s="6"/>
      <c r="AL326" s="6"/>
      <c r="AM326" s="6"/>
      <c r="AN326" s="6">
        <v>22.431748677672704</v>
      </c>
      <c r="AO326" s="6">
        <v>12.893438491876626</v>
      </c>
      <c r="AP326" s="6">
        <v>28.116997862089899</v>
      </c>
      <c r="AQ326" s="6">
        <v>114.66</v>
      </c>
      <c r="AR326" s="6"/>
      <c r="AS326" s="6"/>
      <c r="AT326" s="6">
        <v>12.103669652712767</v>
      </c>
      <c r="AU326" s="6">
        <v>1</v>
      </c>
      <c r="AV326" s="10"/>
      <c r="AW326" s="13">
        <v>937.99918346051425</v>
      </c>
      <c r="AX326" s="1" t="s">
        <v>156</v>
      </c>
      <c r="AY326" s="17">
        <v>48.485144356955402</v>
      </c>
      <c r="AZ326" s="12">
        <v>0</v>
      </c>
      <c r="BA326" s="12">
        <v>100</v>
      </c>
      <c r="BB326" s="12">
        <v>0</v>
      </c>
      <c r="BC326" s="12">
        <v>0</v>
      </c>
      <c r="BD326" s="12">
        <v>100</v>
      </c>
      <c r="BE326" s="12">
        <v>0</v>
      </c>
      <c r="BF326" s="18">
        <v>5.333930315931724</v>
      </c>
      <c r="BG326" s="18">
        <v>53.153748621325718</v>
      </c>
      <c r="BH326" s="18">
        <v>41.512321062742558</v>
      </c>
      <c r="BI326" s="15"/>
      <c r="BJ326" s="19">
        <f t="shared" ca="1" si="32"/>
        <v>0.85197350108923553</v>
      </c>
      <c r="BK326" s="18">
        <f t="shared" ca="1" si="33"/>
        <v>39.406403353584558</v>
      </c>
      <c r="BL326" s="17">
        <f t="shared" si="34"/>
        <v>2.3161184852696164</v>
      </c>
      <c r="BM326" s="17">
        <f t="shared" ca="1" si="35"/>
        <v>2.4545807247445177</v>
      </c>
      <c r="BN326" s="16">
        <f t="shared" si="36"/>
        <v>2.3422330193041527</v>
      </c>
      <c r="BO326" s="15"/>
      <c r="BP326" s="2"/>
    </row>
    <row r="327" spans="1:68" x14ac:dyDescent="0.2">
      <c r="A327" s="1">
        <v>15.7</v>
      </c>
      <c r="B327" s="1">
        <v>2.6</v>
      </c>
      <c r="C327" s="1">
        <v>0.11594</v>
      </c>
      <c r="D327" s="1">
        <v>1.7899700000000001</v>
      </c>
      <c r="E327" s="1">
        <v>3.8760000000000003E-2</v>
      </c>
      <c r="F327" s="1">
        <v>2.3858299999999999</v>
      </c>
      <c r="G327" s="1">
        <v>2.0464000000000002</v>
      </c>
      <c r="I327" s="11">
        <f t="shared" si="30"/>
        <v>51.509186351706035</v>
      </c>
      <c r="J327" s="10">
        <f t="shared" si="31"/>
        <v>-48.649186351706035</v>
      </c>
      <c r="K327" s="6">
        <v>120</v>
      </c>
      <c r="L327" s="10">
        <v>5753.1167979002767</v>
      </c>
      <c r="M327" s="10">
        <v>2835.7939632545922</v>
      </c>
      <c r="N327" s="10">
        <v>22.320647419072614</v>
      </c>
      <c r="O327" s="10">
        <v>57.892162205481654</v>
      </c>
      <c r="P327" s="10">
        <v>57.989056737060594</v>
      </c>
      <c r="Q327" s="10">
        <v>0.97218537590113319</v>
      </c>
      <c r="R327" s="10">
        <v>1.6764979991126725</v>
      </c>
      <c r="S327" s="10">
        <v>6.7287869152041937</v>
      </c>
      <c r="T327" s="14" t="s">
        <v>162</v>
      </c>
      <c r="U327" s="6">
        <v>7</v>
      </c>
      <c r="V327" s="14" t="s">
        <v>160</v>
      </c>
      <c r="W327" s="6">
        <v>5</v>
      </c>
      <c r="X327" s="14" t="s">
        <v>160</v>
      </c>
      <c r="Y327" s="6">
        <v>5</v>
      </c>
      <c r="Z327" s="14" t="s">
        <v>118</v>
      </c>
      <c r="AA327" s="9">
        <v>5</v>
      </c>
      <c r="AB327" s="7">
        <v>2.6690626073772563</v>
      </c>
      <c r="AC327" s="6">
        <v>44.184451168982974</v>
      </c>
      <c r="AD327" s="13">
        <v>53.146486223639769</v>
      </c>
      <c r="AE327" s="8"/>
      <c r="AF327" s="6"/>
      <c r="AG327" s="6"/>
      <c r="AH327" s="6"/>
      <c r="AI327" s="6"/>
      <c r="AJ327" s="6">
        <v>31.639691952673225</v>
      </c>
      <c r="AK327" s="6">
        <v>35.868005768047837</v>
      </c>
      <c r="AL327" s="6">
        <v>37.80526075189217</v>
      </c>
      <c r="AM327" s="6">
        <v>35.349179255279545</v>
      </c>
      <c r="AN327" s="6">
        <v>19.297387401827219</v>
      </c>
      <c r="AO327" s="6">
        <v>9.3996132201662412</v>
      </c>
      <c r="AP327" s="6">
        <v>14.497264184265148</v>
      </c>
      <c r="AQ327" s="6">
        <v>117.845</v>
      </c>
      <c r="AR327" s="6">
        <v>0</v>
      </c>
      <c r="AS327" s="6">
        <v>0</v>
      </c>
      <c r="AT327" s="6">
        <v>1.1935702492337155</v>
      </c>
      <c r="AU327" s="6">
        <v>0.4593154879878753</v>
      </c>
      <c r="AV327" s="10">
        <v>0.26770075491081757</v>
      </c>
      <c r="AW327" s="13">
        <v>144.97264184265148</v>
      </c>
      <c r="AX327" s="1" t="s">
        <v>156</v>
      </c>
      <c r="AY327" s="17">
        <v>48.649186351706</v>
      </c>
      <c r="AZ327" s="12">
        <v>0</v>
      </c>
      <c r="BA327" s="12">
        <v>0</v>
      </c>
      <c r="BB327" s="12">
        <v>100</v>
      </c>
      <c r="BC327" s="12">
        <v>0</v>
      </c>
      <c r="BD327" s="12">
        <v>100</v>
      </c>
      <c r="BE327" s="12">
        <v>0</v>
      </c>
      <c r="BF327" s="18">
        <v>2.6690626073772563</v>
      </c>
      <c r="BG327" s="18">
        <v>44.184451168982974</v>
      </c>
      <c r="BH327" s="18">
        <v>53.146486223639769</v>
      </c>
      <c r="BI327" s="15"/>
      <c r="BJ327" s="19">
        <f t="shared" ca="1" si="32"/>
        <v>0.81868271729843389</v>
      </c>
      <c r="BK327" s="18">
        <f t="shared" ca="1" si="33"/>
        <v>40.974421527496915</v>
      </c>
      <c r="BL327" s="17">
        <f t="shared" si="34"/>
        <v>1.7640016424892573</v>
      </c>
      <c r="BM327" s="17">
        <f t="shared" ca="1" si="35"/>
        <v>2.366617387043227</v>
      </c>
      <c r="BN327" s="16">
        <f t="shared" si="36"/>
        <v>2.2552128416557693</v>
      </c>
      <c r="BO327" s="15"/>
      <c r="BP327" s="2"/>
    </row>
    <row r="328" spans="1:68" x14ac:dyDescent="0.2">
      <c r="A328" s="1">
        <v>15.75</v>
      </c>
      <c r="B328" s="1">
        <v>2.5299999999999998</v>
      </c>
      <c r="C328" s="1">
        <v>0.13925000000000001</v>
      </c>
      <c r="D328" s="1">
        <v>1.86337</v>
      </c>
      <c r="E328" s="1">
        <v>3.4869999999999998E-2</v>
      </c>
      <c r="F328" s="1">
        <v>2.38673</v>
      </c>
      <c r="G328" s="1">
        <v>2.0482999999999998</v>
      </c>
      <c r="I328" s="11">
        <f t="shared" si="30"/>
        <v>51.673228346456689</v>
      </c>
      <c r="J328" s="10">
        <f t="shared" si="31"/>
        <v>-48.81322834645669</v>
      </c>
      <c r="K328" s="6">
        <v>120</v>
      </c>
      <c r="L328" s="10">
        <v>5772.8018372703555</v>
      </c>
      <c r="M328" s="10">
        <v>2845.2427821522297</v>
      </c>
      <c r="N328" s="10">
        <v>22.391732283464567</v>
      </c>
      <c r="O328" s="10">
        <v>70.894053534220234</v>
      </c>
      <c r="P328" s="10">
        <v>70.967652656167402</v>
      </c>
      <c r="Q328" s="10">
        <v>1.2443171987641608</v>
      </c>
      <c r="R328" s="10">
        <v>1.7533582585756051</v>
      </c>
      <c r="S328" s="10">
        <v>5.1110501352199948</v>
      </c>
      <c r="T328" s="14" t="s">
        <v>162</v>
      </c>
      <c r="U328" s="6">
        <v>7</v>
      </c>
      <c r="V328" s="14" t="s">
        <v>160</v>
      </c>
      <c r="W328" s="6">
        <v>5</v>
      </c>
      <c r="X328" s="14" t="s">
        <v>160</v>
      </c>
      <c r="Y328" s="6">
        <v>5</v>
      </c>
      <c r="Z328" s="14" t="s">
        <v>118</v>
      </c>
      <c r="AA328" s="9">
        <v>5</v>
      </c>
      <c r="AB328" s="7">
        <v>2.1245099903900524</v>
      </c>
      <c r="AC328" s="6">
        <v>40.954591282555882</v>
      </c>
      <c r="AD328" s="13">
        <v>56.920898727054066</v>
      </c>
      <c r="AE328" s="8"/>
      <c r="AF328" s="6"/>
      <c r="AG328" s="6"/>
      <c r="AH328" s="6"/>
      <c r="AI328" s="6"/>
      <c r="AJ328" s="6">
        <v>33.006121202764476</v>
      </c>
      <c r="AK328" s="6">
        <v>37.070623752460946</v>
      </c>
      <c r="AL328" s="6">
        <v>39.224171541659778</v>
      </c>
      <c r="AM328" s="6">
        <v>36.322573949212554</v>
      </c>
      <c r="AN328" s="6">
        <v>23.631351178073412</v>
      </c>
      <c r="AO328" s="6">
        <v>11.552603497246039</v>
      </c>
      <c r="AP328" s="6">
        <v>17.741913164041851</v>
      </c>
      <c r="AQ328" s="6">
        <v>117.845</v>
      </c>
      <c r="AR328" s="6">
        <v>6.8175634197689394</v>
      </c>
      <c r="AS328" s="6">
        <v>0</v>
      </c>
      <c r="AT328" s="6">
        <v>1.5266555319808623</v>
      </c>
      <c r="AU328" s="6">
        <v>0.51258899561626536</v>
      </c>
      <c r="AV328" s="10">
        <v>0.33480036883001629</v>
      </c>
      <c r="AW328" s="13">
        <v>177.4191316404185</v>
      </c>
      <c r="AX328" s="1" t="s">
        <v>156</v>
      </c>
      <c r="AY328" s="17">
        <v>48.813228346456697</v>
      </c>
      <c r="AZ328" s="12">
        <v>0</v>
      </c>
      <c r="BA328" s="12">
        <v>0</v>
      </c>
      <c r="BB328" s="12">
        <v>100</v>
      </c>
      <c r="BC328" s="12">
        <v>0</v>
      </c>
      <c r="BD328" s="12">
        <v>100</v>
      </c>
      <c r="BE328" s="12">
        <v>0</v>
      </c>
      <c r="BF328" s="18">
        <v>2.1245099903900524</v>
      </c>
      <c r="BG328" s="18">
        <v>40.954591282555882</v>
      </c>
      <c r="BH328" s="18">
        <v>56.920898727054066</v>
      </c>
      <c r="BI328" s="15"/>
      <c r="BJ328" s="19">
        <f t="shared" ca="1" si="32"/>
        <v>0.7949515245351787</v>
      </c>
      <c r="BK328" s="18">
        <f t="shared" ca="1" si="33"/>
        <v>50.832328374570906</v>
      </c>
      <c r="BL328" s="17">
        <f t="shared" si="34"/>
        <v>1.827694360792997</v>
      </c>
      <c r="BM328" s="17">
        <f t="shared" ca="1" si="35"/>
        <v>2.3037448394404838</v>
      </c>
      <c r="BN328" s="16">
        <f t="shared" si="36"/>
        <v>2.2014677683869506</v>
      </c>
      <c r="BO328" s="15"/>
      <c r="BP328" s="2"/>
    </row>
    <row r="329" spans="1:68" x14ac:dyDescent="0.2">
      <c r="A329" s="1">
        <v>15.8</v>
      </c>
      <c r="B329" s="1">
        <v>2.6</v>
      </c>
      <c r="C329" s="1">
        <v>9.0749999999999997E-2</v>
      </c>
      <c r="D329" s="1">
        <v>1.8399700000000001</v>
      </c>
      <c r="E329" s="1">
        <v>3.202E-2</v>
      </c>
      <c r="F329" s="1">
        <v>2.38368</v>
      </c>
      <c r="G329" s="1">
        <v>2.0430000000000001</v>
      </c>
      <c r="I329" s="11">
        <f t="shared" si="30"/>
        <v>51.837270341207351</v>
      </c>
      <c r="J329" s="10">
        <f t="shared" si="31"/>
        <v>-48.977270341207351</v>
      </c>
      <c r="K329" s="6">
        <v>120</v>
      </c>
      <c r="L329" s="10">
        <v>5792.4868766404352</v>
      </c>
      <c r="M329" s="10">
        <v>2854.6916010498676</v>
      </c>
      <c r="N329" s="10">
        <v>22.462817147856516</v>
      </c>
      <c r="O329" s="10">
        <v>43.841641288668058</v>
      </c>
      <c r="P329" s="10">
        <v>43.898173079651073</v>
      </c>
      <c r="Q329" s="10">
        <v>1.157561277033986</v>
      </c>
      <c r="R329" s="10">
        <v>2.6369235797891819</v>
      </c>
      <c r="S329" s="10">
        <v>3.9258188182649918</v>
      </c>
      <c r="T329" s="14" t="s">
        <v>34</v>
      </c>
      <c r="U329" s="6">
        <v>6</v>
      </c>
      <c r="V329" s="14" t="s">
        <v>160</v>
      </c>
      <c r="W329" s="6">
        <v>5</v>
      </c>
      <c r="X329" s="14" t="s">
        <v>157</v>
      </c>
      <c r="Y329" s="6">
        <v>4</v>
      </c>
      <c r="Z329" s="14" t="s">
        <v>118</v>
      </c>
      <c r="AA329" s="9">
        <v>5</v>
      </c>
      <c r="AB329" s="7">
        <v>12.207668244046175</v>
      </c>
      <c r="AC329" s="6">
        <v>61.248813828657518</v>
      </c>
      <c r="AD329" s="13">
        <v>26.543517927296307</v>
      </c>
      <c r="AE329" s="8">
        <v>4389.8173079651078</v>
      </c>
      <c r="AF329" s="6">
        <v>4798.5808069621926</v>
      </c>
      <c r="AG329" s="6">
        <v>2926.5448719767382</v>
      </c>
      <c r="AH329" s="6">
        <v>0</v>
      </c>
      <c r="AI329" s="6">
        <v>3.7922979932545049</v>
      </c>
      <c r="AJ329" s="6"/>
      <c r="AK329" s="6"/>
      <c r="AL329" s="6"/>
      <c r="AM329" s="6"/>
      <c r="AN329" s="6">
        <v>17.536656515467222</v>
      </c>
      <c r="AO329" s="6">
        <v>10.718901440366631</v>
      </c>
      <c r="AP329" s="6">
        <v>21.949086539825537</v>
      </c>
      <c r="AQ329" s="6">
        <v>114.66</v>
      </c>
      <c r="AR329" s="6"/>
      <c r="AS329" s="6"/>
      <c r="AT329" s="6">
        <v>9.0591399058590945</v>
      </c>
      <c r="AU329" s="6">
        <v>1</v>
      </c>
      <c r="AV329" s="10"/>
      <c r="AW329" s="13">
        <v>719.78712104432896</v>
      </c>
      <c r="AX329" s="1" t="s">
        <v>156</v>
      </c>
      <c r="AY329" s="17">
        <v>48.977270341207401</v>
      </c>
      <c r="AZ329" s="12">
        <v>0</v>
      </c>
      <c r="BA329" s="12">
        <v>100</v>
      </c>
      <c r="BB329" s="12">
        <v>0</v>
      </c>
      <c r="BC329" s="12">
        <v>0</v>
      </c>
      <c r="BD329" s="12">
        <v>100</v>
      </c>
      <c r="BE329" s="12">
        <v>0</v>
      </c>
      <c r="BF329" s="18">
        <v>12.207668244046175</v>
      </c>
      <c r="BG329" s="18">
        <v>61.248813828657518</v>
      </c>
      <c r="BH329" s="18">
        <v>26.543517927296307</v>
      </c>
      <c r="BI329" s="15"/>
      <c r="BJ329" s="19">
        <f t="shared" ca="1" si="32"/>
        <v>0.91038617964206248</v>
      </c>
      <c r="BK329" s="18">
        <f t="shared" ca="1" si="33"/>
        <v>29.502260354409614</v>
      </c>
      <c r="BL329" s="17">
        <f t="shared" si="34"/>
        <v>2.8231873162065488</v>
      </c>
      <c r="BM329" s="17">
        <f t="shared" ca="1" si="35"/>
        <v>2.6061369844102837</v>
      </c>
      <c r="BN329" s="16">
        <f t="shared" si="36"/>
        <v>2.4751341729111482</v>
      </c>
      <c r="BO329" s="15"/>
      <c r="BP329" s="2"/>
    </row>
    <row r="330" spans="1:68" x14ac:dyDescent="0.2">
      <c r="A330" s="1">
        <v>15.85</v>
      </c>
      <c r="B330" s="1">
        <v>2.6</v>
      </c>
      <c r="C330" s="1">
        <v>5.8400000000000001E-2</v>
      </c>
      <c r="D330" s="1">
        <v>1.75569</v>
      </c>
      <c r="E330" s="1">
        <v>3.8300000000000001E-2</v>
      </c>
      <c r="F330" s="1">
        <v>2.37975</v>
      </c>
      <c r="G330" s="1">
        <v>2.0407999999999999</v>
      </c>
      <c r="I330" s="11">
        <f t="shared" si="30"/>
        <v>52.001312335958005</v>
      </c>
      <c r="J330" s="10">
        <f t="shared" si="31"/>
        <v>-49.141312335958006</v>
      </c>
      <c r="K330" s="6">
        <v>120</v>
      </c>
      <c r="L330" s="10">
        <v>5812.171916010514</v>
      </c>
      <c r="M330" s="10">
        <v>2864.1404199475055</v>
      </c>
      <c r="N330" s="10">
        <v>22.533902012248468</v>
      </c>
      <c r="O330" s="10">
        <v>25.797403430036866</v>
      </c>
      <c r="P330" s="10">
        <v>25.89154323451282</v>
      </c>
      <c r="Q330" s="10">
        <v>0.84509165808444908</v>
      </c>
      <c r="R330" s="10">
        <v>3.2639678926436559</v>
      </c>
      <c r="S330" s="10">
        <v>6.5374864219412796</v>
      </c>
      <c r="T330" s="14" t="s">
        <v>159</v>
      </c>
      <c r="U330" s="6">
        <v>5</v>
      </c>
      <c r="V330" s="14" t="s">
        <v>157</v>
      </c>
      <c r="W330" s="6">
        <v>4</v>
      </c>
      <c r="X330" s="14" t="s">
        <v>157</v>
      </c>
      <c r="Y330" s="6">
        <v>4</v>
      </c>
      <c r="Z330" s="14" t="s">
        <v>119</v>
      </c>
      <c r="AA330" s="9">
        <v>4</v>
      </c>
      <c r="AB330" s="7">
        <v>34.74408529763739</v>
      </c>
      <c r="AC330" s="6">
        <v>56.723169208155127</v>
      </c>
      <c r="AD330" s="13">
        <v>8.5327454942074823</v>
      </c>
      <c r="AE330" s="8">
        <v>2589.1543234512819</v>
      </c>
      <c r="AF330" s="6">
        <v>2678.995822865334</v>
      </c>
      <c r="AG330" s="6">
        <v>1726.1028823008546</v>
      </c>
      <c r="AH330" s="6">
        <v>0</v>
      </c>
      <c r="AI330" s="6">
        <v>3.0637556277860578</v>
      </c>
      <c r="AJ330" s="6"/>
      <c r="AK330" s="6"/>
      <c r="AL330" s="6"/>
      <c r="AM330" s="6"/>
      <c r="AN330" s="6">
        <v>12.898701715018433</v>
      </c>
      <c r="AO330" s="6">
        <v>7.1560184139270175</v>
      </c>
      <c r="AP330" s="6">
        <v>13.082720176105983</v>
      </c>
      <c r="AQ330" s="6">
        <v>114.66</v>
      </c>
      <c r="AR330" s="6"/>
      <c r="AS330" s="6"/>
      <c r="AT330" s="6">
        <v>4.8933663388878506</v>
      </c>
      <c r="AU330" s="6">
        <v>1</v>
      </c>
      <c r="AV330" s="10"/>
      <c r="AW330" s="13">
        <v>401.8493734298001</v>
      </c>
      <c r="AX330" s="1" t="s">
        <v>156</v>
      </c>
      <c r="AY330" s="17">
        <v>49.141312335957998</v>
      </c>
      <c r="AZ330" s="12">
        <v>0</v>
      </c>
      <c r="BA330" s="12">
        <v>100</v>
      </c>
      <c r="BB330" s="12">
        <v>0</v>
      </c>
      <c r="BC330" s="12">
        <v>0</v>
      </c>
      <c r="BD330" s="12">
        <v>100</v>
      </c>
      <c r="BE330" s="12">
        <v>0</v>
      </c>
      <c r="BF330" s="18">
        <v>34.74408529763739</v>
      </c>
      <c r="BG330" s="18">
        <v>56.723169208155127</v>
      </c>
      <c r="BH330" s="18">
        <v>8.5327454942074823</v>
      </c>
      <c r="BI330" s="15"/>
      <c r="BJ330" s="19">
        <f t="shared" ca="1" si="32"/>
        <v>1</v>
      </c>
      <c r="BK330" s="18">
        <f t="shared" ca="1" si="33"/>
        <v>16.050510035348648</v>
      </c>
      <c r="BL330" s="17">
        <f t="shared" si="34"/>
        <v>3.6766362657843685</v>
      </c>
      <c r="BM330" s="17">
        <f t="shared" ca="1" si="35"/>
        <v>2.8837206675316018</v>
      </c>
      <c r="BN330" s="16">
        <f t="shared" si="36"/>
        <v>2.7094676166002789</v>
      </c>
      <c r="BO330" s="15"/>
      <c r="BP330" s="2"/>
    </row>
    <row r="331" spans="1:68" x14ac:dyDescent="0.2">
      <c r="A331" s="1">
        <v>15.9</v>
      </c>
      <c r="B331" s="1">
        <v>2.5299999999999998</v>
      </c>
      <c r="C331" s="1">
        <v>5.0529999999999999E-2</v>
      </c>
      <c r="D331" s="1">
        <v>1.71119</v>
      </c>
      <c r="E331" s="1">
        <v>5.4030000000000002E-2</v>
      </c>
      <c r="F331" s="1">
        <v>2.3837000000000002</v>
      </c>
      <c r="G331" s="1">
        <v>2.0455999999999999</v>
      </c>
      <c r="I331" s="11">
        <f t="shared" si="30"/>
        <v>52.165354330708659</v>
      </c>
      <c r="J331" s="10">
        <f t="shared" si="31"/>
        <v>-49.30535433070866</v>
      </c>
      <c r="K331" s="6">
        <v>120</v>
      </c>
      <c r="L331" s="10">
        <v>5831.8569553805928</v>
      </c>
      <c r="M331" s="10">
        <v>2873.589238845143</v>
      </c>
      <c r="N331" s="10">
        <v>22.604986876640417</v>
      </c>
      <c r="O331" s="10">
        <v>21.407661484212213</v>
      </c>
      <c r="P331" s="10">
        <v>21.596000978535926</v>
      </c>
      <c r="Q331" s="10">
        <v>0.68010710607621017</v>
      </c>
      <c r="R331" s="10">
        <v>3.1492270571397114</v>
      </c>
      <c r="S331" s="10">
        <v>13.079131550257843</v>
      </c>
      <c r="T331" s="14" t="s">
        <v>159</v>
      </c>
      <c r="U331" s="6">
        <v>5</v>
      </c>
      <c r="V331" s="14" t="s">
        <v>157</v>
      </c>
      <c r="W331" s="6">
        <v>4</v>
      </c>
      <c r="X331" s="14" t="s">
        <v>33</v>
      </c>
      <c r="Y331" s="6">
        <v>3</v>
      </c>
      <c r="Z331" s="14" t="s">
        <v>119</v>
      </c>
      <c r="AA331" s="9">
        <v>4</v>
      </c>
      <c r="AB331" s="7">
        <v>37.586796645133141</v>
      </c>
      <c r="AC331" s="6">
        <v>54.922248440242306</v>
      </c>
      <c r="AD331" s="13">
        <v>7.4909549146245542</v>
      </c>
      <c r="AE331" s="8">
        <v>2159.6000978535926</v>
      </c>
      <c r="AF331" s="6">
        <v>2172.4799669051067</v>
      </c>
      <c r="AG331" s="6">
        <v>1439.7333985690618</v>
      </c>
      <c r="AH331" s="6">
        <v>0</v>
      </c>
      <c r="AI331" s="6">
        <v>3.1753823457501062</v>
      </c>
      <c r="AJ331" s="6"/>
      <c r="AK331" s="6"/>
      <c r="AL331" s="6"/>
      <c r="AM331" s="6"/>
      <c r="AN331" s="6">
        <v>10.703830742106106</v>
      </c>
      <c r="AO331" s="6">
        <v>6.1715140993653188</v>
      </c>
      <c r="AP331" s="6">
        <v>11.078133789983433</v>
      </c>
      <c r="AQ331" s="6">
        <v>114.66</v>
      </c>
      <c r="AR331" s="6"/>
      <c r="AS331" s="6"/>
      <c r="AT331" s="6">
        <v>3.9116988891160291</v>
      </c>
      <c r="AU331" s="6">
        <v>1</v>
      </c>
      <c r="AV331" s="10"/>
      <c r="AW331" s="13">
        <v>325.87199503576596</v>
      </c>
      <c r="AX331" s="1" t="s">
        <v>156</v>
      </c>
      <c r="AY331" s="17">
        <v>49.305354330708703</v>
      </c>
      <c r="AZ331" s="12">
        <v>0</v>
      </c>
      <c r="BA331" s="12">
        <v>100</v>
      </c>
      <c r="BB331" s="12">
        <v>0</v>
      </c>
      <c r="BC331" s="12">
        <v>0</v>
      </c>
      <c r="BD331" s="12">
        <v>100</v>
      </c>
      <c r="BE331" s="12">
        <v>0</v>
      </c>
      <c r="BF331" s="18">
        <v>37.586796645133141</v>
      </c>
      <c r="BG331" s="18">
        <v>54.922248440242306</v>
      </c>
      <c r="BH331" s="18">
        <v>7.4909549146245542</v>
      </c>
      <c r="BI331" s="15"/>
      <c r="BJ331" s="19">
        <f t="shared" ca="1" si="32"/>
        <v>1</v>
      </c>
      <c r="BK331" s="18">
        <f t="shared" ca="1" si="33"/>
        <v>13.001212733071689</v>
      </c>
      <c r="BL331" s="17">
        <f t="shared" si="34"/>
        <v>3.6408162015721426</v>
      </c>
      <c r="BM331" s="17">
        <f t="shared" ca="1" si="35"/>
        <v>2.9535539669782467</v>
      </c>
      <c r="BN331" s="16">
        <f t="shared" si="36"/>
        <v>2.7607705956766386</v>
      </c>
      <c r="BO331" s="15"/>
      <c r="BP331" s="2"/>
    </row>
    <row r="332" spans="1:68" x14ac:dyDescent="0.2">
      <c r="A332" s="1">
        <v>15.95</v>
      </c>
      <c r="B332" s="1">
        <v>2.5299999999999998</v>
      </c>
      <c r="C332" s="1">
        <v>5.3469999999999997E-2</v>
      </c>
      <c r="D332" s="1">
        <v>1.7463900000000001</v>
      </c>
      <c r="E332" s="1">
        <v>6.8779999999999994E-2</v>
      </c>
      <c r="F332" s="1">
        <v>2.3814299999999999</v>
      </c>
      <c r="G332" s="1">
        <v>2.0434000000000001</v>
      </c>
      <c r="I332" s="11">
        <f t="shared" si="30"/>
        <v>52.329396325459314</v>
      </c>
      <c r="J332" s="10">
        <f t="shared" si="31"/>
        <v>-49.469396325459314</v>
      </c>
      <c r="K332" s="6">
        <v>120</v>
      </c>
      <c r="L332" s="10">
        <v>5851.5419947506716</v>
      </c>
      <c r="M332" s="10">
        <v>2883.0380577427804</v>
      </c>
      <c r="N332" s="10">
        <v>22.67607174103237</v>
      </c>
      <c r="O332" s="10">
        <v>23.047539669818878</v>
      </c>
      <c r="P332" s="10">
        <v>23.324210087553553</v>
      </c>
      <c r="Q332" s="10">
        <v>0.81061174047373896</v>
      </c>
      <c r="R332" s="10">
        <v>3.4754091882678759</v>
      </c>
      <c r="S332" s="10">
        <v>19.213223453796882</v>
      </c>
      <c r="T332" s="14" t="s">
        <v>159</v>
      </c>
      <c r="U332" s="6">
        <v>5</v>
      </c>
      <c r="V332" s="14" t="s">
        <v>157</v>
      </c>
      <c r="W332" s="6">
        <v>4</v>
      </c>
      <c r="X332" s="14" t="s">
        <v>157</v>
      </c>
      <c r="Y332" s="6">
        <v>4</v>
      </c>
      <c r="Z332" s="14" t="s">
        <v>33</v>
      </c>
      <c r="AA332" s="9">
        <v>3</v>
      </c>
      <c r="AB332" s="7">
        <v>43.414306330326795</v>
      </c>
      <c r="AC332" s="6">
        <v>50.785263306415487</v>
      </c>
      <c r="AD332" s="13">
        <v>5.8004303632577159</v>
      </c>
      <c r="AE332" s="8">
        <v>2332.4210087553556</v>
      </c>
      <c r="AF332" s="6">
        <v>2374.6407421207055</v>
      </c>
      <c r="AG332" s="6">
        <v>1554.9473391702368</v>
      </c>
      <c r="AH332" s="6">
        <v>0</v>
      </c>
      <c r="AI332" s="6">
        <v>2.8773590268902818</v>
      </c>
      <c r="AJ332" s="6"/>
      <c r="AK332" s="6"/>
      <c r="AL332" s="6"/>
      <c r="AM332" s="6"/>
      <c r="AN332" s="6">
        <v>11.523769834909439</v>
      </c>
      <c r="AO332" s="6">
        <v>6.6535962512249789</v>
      </c>
      <c r="AP332" s="6">
        <v>11.884631374191658</v>
      </c>
      <c r="AQ332" s="6">
        <v>114.66</v>
      </c>
      <c r="AR332" s="6"/>
      <c r="AS332" s="6"/>
      <c r="AT332" s="6">
        <v>4.2782932076971143</v>
      </c>
      <c r="AU332" s="6">
        <v>1</v>
      </c>
      <c r="AV332" s="10"/>
      <c r="AW332" s="13">
        <v>356.19611131810581</v>
      </c>
      <c r="AX332" s="1" t="s">
        <v>156</v>
      </c>
      <c r="AY332" s="17">
        <v>49.4693963254593</v>
      </c>
      <c r="AZ332" s="12">
        <v>0</v>
      </c>
      <c r="BA332" s="12">
        <v>100</v>
      </c>
      <c r="BB332" s="12">
        <v>0</v>
      </c>
      <c r="BC332" s="12">
        <v>100</v>
      </c>
      <c r="BD332" s="12">
        <v>0</v>
      </c>
      <c r="BE332" s="12">
        <v>0</v>
      </c>
      <c r="BF332" s="18">
        <v>43.414306330326795</v>
      </c>
      <c r="BG332" s="18">
        <v>50.785263306415487</v>
      </c>
      <c r="BH332" s="18">
        <v>5.8004303632577159</v>
      </c>
      <c r="BI332" s="15"/>
      <c r="BJ332" s="19">
        <f t="shared" ca="1" si="32"/>
        <v>1</v>
      </c>
      <c r="BK332" s="18">
        <f t="shared" ca="1" si="33"/>
        <v>14.150655441675847</v>
      </c>
      <c r="BL332" s="17">
        <f t="shared" si="34"/>
        <v>3.9738910261229048</v>
      </c>
      <c r="BM332" s="17">
        <f t="shared" ca="1" si="35"/>
        <v>2.947599712844954</v>
      </c>
      <c r="BN332" s="16">
        <f t="shared" si="36"/>
        <v>2.7617736322413564</v>
      </c>
      <c r="BO332" s="15"/>
      <c r="BP332" s="2"/>
    </row>
    <row r="333" spans="1:68" x14ac:dyDescent="0.2">
      <c r="A333" s="1">
        <v>16</v>
      </c>
      <c r="B333" s="1">
        <v>2.6</v>
      </c>
      <c r="C333" s="1">
        <v>8.831E-2</v>
      </c>
      <c r="D333" s="1">
        <v>1.8431299999999999</v>
      </c>
      <c r="E333" s="1">
        <v>8.3379999999999996E-2</v>
      </c>
      <c r="F333" s="1">
        <v>2.3776299999999999</v>
      </c>
      <c r="G333" s="1">
        <v>2.04013</v>
      </c>
      <c r="I333" s="11">
        <f t="shared" ref="I333:I396" si="37">IF(A333="(m)",0,A333/0.3048)</f>
        <v>52.493438320209968</v>
      </c>
      <c r="J333" s="10">
        <f t="shared" ref="J333:J396" si="38">$J$7-I333</f>
        <v>-49.633438320209969</v>
      </c>
      <c r="K333" s="6">
        <v>119</v>
      </c>
      <c r="L333" s="10">
        <v>5871.0629921259997</v>
      </c>
      <c r="M333" s="10">
        <v>2892.3228346456676</v>
      </c>
      <c r="N333" s="10">
        <v>22.747156605424319</v>
      </c>
      <c r="O333" s="10">
        <v>42.48065395095368</v>
      </c>
      <c r="P333" s="10">
        <v>42.844757011522255</v>
      </c>
      <c r="Q333" s="10">
        <v>1.1692770339855818</v>
      </c>
      <c r="R333" s="10">
        <v>2.7291017980826169</v>
      </c>
      <c r="S333" s="10">
        <v>25.284934761706726</v>
      </c>
      <c r="T333" s="14" t="s">
        <v>34</v>
      </c>
      <c r="U333" s="6">
        <v>6</v>
      </c>
      <c r="V333" s="14" t="s">
        <v>160</v>
      </c>
      <c r="W333" s="6">
        <v>5</v>
      </c>
      <c r="X333" s="14" t="s">
        <v>157</v>
      </c>
      <c r="Y333" s="6">
        <v>4</v>
      </c>
      <c r="Z333" s="14" t="s">
        <v>119</v>
      </c>
      <c r="AA333" s="9">
        <v>4</v>
      </c>
      <c r="AB333" s="7">
        <v>14.151291228392267</v>
      </c>
      <c r="AC333" s="6">
        <v>62.050996529963363</v>
      </c>
      <c r="AD333" s="13">
        <v>23.797712241644369</v>
      </c>
      <c r="AE333" s="8">
        <v>4284.4757011522252</v>
      </c>
      <c r="AF333" s="6">
        <v>4673.1055801729135</v>
      </c>
      <c r="AG333" s="6">
        <v>2856.3171341014836</v>
      </c>
      <c r="AH333" s="6">
        <v>52.205722072095227</v>
      </c>
      <c r="AI333" s="6">
        <v>3.6642092306801062</v>
      </c>
      <c r="AJ333" s="6"/>
      <c r="AK333" s="6"/>
      <c r="AL333" s="6"/>
      <c r="AM333" s="6"/>
      <c r="AN333" s="6">
        <v>16.992261580381474</v>
      </c>
      <c r="AO333" s="6">
        <v>10.574874252587719</v>
      </c>
      <c r="AP333" s="6">
        <v>21.422378505761127</v>
      </c>
      <c r="AQ333" s="6">
        <v>114.66</v>
      </c>
      <c r="AR333" s="6"/>
      <c r="AS333" s="6"/>
      <c r="AT333" s="6">
        <v>8.6764966236882497</v>
      </c>
      <c r="AU333" s="6">
        <v>1</v>
      </c>
      <c r="AV333" s="10"/>
      <c r="AW333" s="13">
        <v>700.96583702593705</v>
      </c>
      <c r="AX333" s="1" t="s">
        <v>156</v>
      </c>
      <c r="AY333" s="17">
        <v>49.633438320209997</v>
      </c>
      <c r="AZ333" s="12">
        <v>0</v>
      </c>
      <c r="BA333" s="12">
        <v>100</v>
      </c>
      <c r="BB333" s="12">
        <v>0</v>
      </c>
      <c r="BC333" s="12">
        <v>0</v>
      </c>
      <c r="BD333" s="12">
        <v>100</v>
      </c>
      <c r="BE333" s="12">
        <v>0</v>
      </c>
      <c r="BF333" s="18">
        <v>14.151291228392267</v>
      </c>
      <c r="BG333" s="18">
        <v>62.050996529963363</v>
      </c>
      <c r="BH333" s="18">
        <v>23.797712241644369</v>
      </c>
      <c r="BI333" s="15"/>
      <c r="BJ333" s="19">
        <f t="shared" ca="1" si="32"/>
        <v>0.92055426028433096</v>
      </c>
      <c r="BK333" s="18">
        <f t="shared" ca="1" si="33"/>
        <v>28.286201181516986</v>
      </c>
      <c r="BL333" s="17">
        <f t="shared" si="34"/>
        <v>2.9298414561631874</v>
      </c>
      <c r="BM333" s="17">
        <f t="shared" ca="1" si="35"/>
        <v>2.6304912232025237</v>
      </c>
      <c r="BN333" s="16">
        <f t="shared" si="36"/>
        <v>2.4929282809806721</v>
      </c>
      <c r="BO333" s="15"/>
      <c r="BP333" s="2"/>
    </row>
    <row r="334" spans="1:68" x14ac:dyDescent="0.2">
      <c r="A334" s="1">
        <v>16.05</v>
      </c>
      <c r="B334" s="1">
        <v>2.6</v>
      </c>
      <c r="C334" s="1">
        <v>7.4370000000000006E-2</v>
      </c>
      <c r="D334" s="1">
        <v>1.92553</v>
      </c>
      <c r="E334" s="1">
        <v>9.9540000000000003E-2</v>
      </c>
      <c r="F334" s="1">
        <v>2.3792800000000001</v>
      </c>
      <c r="G334" s="1">
        <v>2.0425300000000002</v>
      </c>
      <c r="I334" s="11">
        <f t="shared" si="37"/>
        <v>52.65748031496063</v>
      </c>
      <c r="J334" s="10">
        <f t="shared" si="38"/>
        <v>-49.79748031496063</v>
      </c>
      <c r="K334" s="6">
        <v>119</v>
      </c>
      <c r="L334" s="10">
        <v>5890.5839895013287</v>
      </c>
      <c r="M334" s="10">
        <v>2901.6076115485553</v>
      </c>
      <c r="N334" s="10">
        <v>22.818241469816272</v>
      </c>
      <c r="O334" s="10">
        <v>34.705177111716623</v>
      </c>
      <c r="P334" s="10">
        <v>35.166054933120535</v>
      </c>
      <c r="Q334" s="10">
        <v>1.4747765190525233</v>
      </c>
      <c r="R334" s="10">
        <v>4.1937502567668767</v>
      </c>
      <c r="S334" s="10">
        <v>32.005404264160354</v>
      </c>
      <c r="T334" s="14" t="s">
        <v>159</v>
      </c>
      <c r="U334" s="6">
        <v>4</v>
      </c>
      <c r="V334" s="14" t="s">
        <v>157</v>
      </c>
      <c r="W334" s="6">
        <v>4</v>
      </c>
      <c r="X334" s="14" t="s">
        <v>157</v>
      </c>
      <c r="Y334" s="6">
        <v>4</v>
      </c>
      <c r="Z334" s="14" t="s">
        <v>119</v>
      </c>
      <c r="AA334" s="9">
        <v>4</v>
      </c>
      <c r="AB334" s="7">
        <v>50.039064507597864</v>
      </c>
      <c r="AC334" s="6">
        <v>45.512098922909473</v>
      </c>
      <c r="AD334" s="13">
        <v>4.448836569492661</v>
      </c>
      <c r="AE334" s="8">
        <v>3516.6054933120531</v>
      </c>
      <c r="AF334" s="6">
        <v>3768.5805711035737</v>
      </c>
      <c r="AG334" s="6">
        <v>2344.4036622080357</v>
      </c>
      <c r="AH334" s="6">
        <v>188.99306319793544</v>
      </c>
      <c r="AI334" s="6">
        <v>2.3845005991628563</v>
      </c>
      <c r="AJ334" s="6"/>
      <c r="AK334" s="6"/>
      <c r="AL334" s="6"/>
      <c r="AM334" s="6"/>
      <c r="AN334" s="6">
        <v>23.136784741144414</v>
      </c>
      <c r="AO334" s="6">
        <v>9.530624117756803</v>
      </c>
      <c r="AP334" s="6">
        <v>17.583027466560267</v>
      </c>
      <c r="AQ334" s="6">
        <v>114.66</v>
      </c>
      <c r="AR334" s="6"/>
      <c r="AS334" s="6"/>
      <c r="AT334" s="6">
        <v>6.8963112557820843</v>
      </c>
      <c r="AU334" s="6">
        <v>1</v>
      </c>
      <c r="AV334" s="10"/>
      <c r="AW334" s="13">
        <v>565.28708566553598</v>
      </c>
      <c r="AX334" s="1" t="s">
        <v>156</v>
      </c>
      <c r="AY334" s="17">
        <v>49.797480314960602</v>
      </c>
      <c r="AZ334" s="12">
        <v>100</v>
      </c>
      <c r="BA334" s="12">
        <v>0</v>
      </c>
      <c r="BB334" s="12">
        <v>0</v>
      </c>
      <c r="BC334" s="12">
        <v>0</v>
      </c>
      <c r="BD334" s="12">
        <v>100</v>
      </c>
      <c r="BE334" s="12">
        <v>0</v>
      </c>
      <c r="BF334" s="18">
        <v>50.039064507597864</v>
      </c>
      <c r="BG334" s="18">
        <v>45.512098922909473</v>
      </c>
      <c r="BH334" s="18">
        <v>4.448836569492661</v>
      </c>
      <c r="BI334" s="15"/>
      <c r="BJ334" s="19">
        <f t="shared" ca="1" si="32"/>
        <v>0.99923491104594264</v>
      </c>
      <c r="BK334" s="18">
        <f t="shared" ca="1" si="33"/>
        <v>22.2142378330187</v>
      </c>
      <c r="BL334" s="17">
        <f t="shared" si="34"/>
        <v>4.577099933584428</v>
      </c>
      <c r="BM334" s="17">
        <f t="shared" ca="1" si="35"/>
        <v>2.8364263379514916</v>
      </c>
      <c r="BN334" s="16">
        <f t="shared" si="36"/>
        <v>2.682255677008166</v>
      </c>
      <c r="BO334" s="15"/>
      <c r="BP334" s="2"/>
    </row>
    <row r="335" spans="1:68" x14ac:dyDescent="0.2">
      <c r="A335" s="1">
        <v>16.100000000000001</v>
      </c>
      <c r="B335" s="1">
        <v>2.5299999999999998</v>
      </c>
      <c r="C335" s="1">
        <v>9.6070000000000003E-2</v>
      </c>
      <c r="D335" s="1">
        <v>1.8689</v>
      </c>
      <c r="E335" s="1">
        <v>6.9540000000000005E-2</v>
      </c>
      <c r="F335" s="1">
        <v>2.3814500000000001</v>
      </c>
      <c r="G335" s="1">
        <v>2.04095</v>
      </c>
      <c r="I335" s="11">
        <f t="shared" si="37"/>
        <v>52.821522309711291</v>
      </c>
      <c r="J335" s="10">
        <f t="shared" si="38"/>
        <v>-49.961522309711292</v>
      </c>
      <c r="K335" s="6">
        <v>119</v>
      </c>
      <c r="L335" s="10">
        <v>5910.1049868766577</v>
      </c>
      <c r="M335" s="10">
        <v>2910.8923884514429</v>
      </c>
      <c r="N335" s="10">
        <v>22.889326334208228</v>
      </c>
      <c r="O335" s="10">
        <v>46.809039910242035</v>
      </c>
      <c r="P335" s="10">
        <v>47.090261616233818</v>
      </c>
      <c r="Q335" s="10">
        <v>1.2648197734294544</v>
      </c>
      <c r="R335" s="10">
        <v>2.6859476461125085</v>
      </c>
      <c r="S335" s="10">
        <v>19.529285138318226</v>
      </c>
      <c r="T335" s="14" t="s">
        <v>34</v>
      </c>
      <c r="U335" s="6">
        <v>6</v>
      </c>
      <c r="V335" s="14" t="s">
        <v>160</v>
      </c>
      <c r="W335" s="6">
        <v>5</v>
      </c>
      <c r="X335" s="14" t="s">
        <v>160</v>
      </c>
      <c r="Y335" s="6">
        <v>5</v>
      </c>
      <c r="Z335" s="14" t="s">
        <v>118</v>
      </c>
      <c r="AA335" s="9">
        <v>5</v>
      </c>
      <c r="AB335" s="7">
        <v>11.947523361814646</v>
      </c>
      <c r="AC335" s="6">
        <v>61.108676015997553</v>
      </c>
      <c r="AD335" s="13">
        <v>26.943800622187801</v>
      </c>
      <c r="AE335" s="8">
        <v>4709.026161623382</v>
      </c>
      <c r="AF335" s="6">
        <v>5170.2801222124699</v>
      </c>
      <c r="AG335" s="6">
        <v>3139.3507744155877</v>
      </c>
      <c r="AH335" s="6">
        <v>0</v>
      </c>
      <c r="AI335" s="6">
        <v>3.7230807586564261</v>
      </c>
      <c r="AJ335" s="6"/>
      <c r="AK335" s="6"/>
      <c r="AL335" s="6"/>
      <c r="AM335" s="6"/>
      <c r="AN335" s="6">
        <v>18.723615964096815</v>
      </c>
      <c r="AO335" s="6">
        <v>11.435103917536416</v>
      </c>
      <c r="AP335" s="6">
        <v>23.545130808116909</v>
      </c>
      <c r="AQ335" s="6">
        <v>114.66</v>
      </c>
      <c r="AR335" s="6"/>
      <c r="AS335" s="6"/>
      <c r="AT335" s="6">
        <v>9.5762915807640763</v>
      </c>
      <c r="AU335" s="6">
        <v>1</v>
      </c>
      <c r="AV335" s="10"/>
      <c r="AW335" s="13">
        <v>775.54201833187039</v>
      </c>
      <c r="AX335" s="1" t="s">
        <v>156</v>
      </c>
      <c r="AY335" s="17">
        <v>49.961522309711299</v>
      </c>
      <c r="AZ335" s="12">
        <v>0</v>
      </c>
      <c r="BA335" s="12">
        <v>100</v>
      </c>
      <c r="BB335" s="12">
        <v>0</v>
      </c>
      <c r="BC335" s="12">
        <v>0</v>
      </c>
      <c r="BD335" s="12">
        <v>100</v>
      </c>
      <c r="BE335" s="12">
        <v>0</v>
      </c>
      <c r="BF335" s="18">
        <v>11.947523361814646</v>
      </c>
      <c r="BG335" s="18">
        <v>61.108676015997553</v>
      </c>
      <c r="BH335" s="18">
        <v>26.943800622187801</v>
      </c>
      <c r="BI335" s="15"/>
      <c r="BJ335" s="19">
        <f t="shared" ref="BJ335:BJ398" ca="1" si="39">IF((0.381*BM335)+(0.05*(M335/2116.217)-0.15)&lt;1,(0.381*BM335)+(0.05*(M335/2116.217)-0.15),1)</f>
        <v>0.90606322907450565</v>
      </c>
      <c r="BK335" s="18">
        <f t="shared" ref="BK335:BK398" ca="1" si="40">((P335-(L335/2000))/1.06)*(1.06/(M335/2000))^BJ335</f>
        <v>31.240876863745402</v>
      </c>
      <c r="BL335" s="17">
        <f t="shared" ref="BL335:BL398" si="41">(Q335/(P335-(L335/2000)))*100</f>
        <v>2.865784027238663</v>
      </c>
      <c r="BM335" s="17">
        <f t="shared" ref="BM335:BM398" ca="1" si="42">SQRT(((3.47-LOG(BK335))^2)+((LOG(BL335)+1.22)^2))</f>
        <v>2.5913054612751352</v>
      </c>
      <c r="BN335" s="16">
        <f t="shared" ref="BN335:BN398" si="43">SQRT(((3.47-LOG(P335/1.06))^2)+((LOG(R335)+1.22)^2))</f>
        <v>2.4577576122221614</v>
      </c>
      <c r="BO335" s="15"/>
      <c r="BP335" s="2"/>
    </row>
    <row r="336" spans="1:68" x14ac:dyDescent="0.2">
      <c r="A336" s="1">
        <v>16.149999999999999</v>
      </c>
      <c r="B336" s="1">
        <v>2.6</v>
      </c>
      <c r="C336" s="1">
        <v>7.009E-2</v>
      </c>
      <c r="D336" s="1">
        <v>1.85687</v>
      </c>
      <c r="E336" s="1">
        <v>6.4879999999999993E-2</v>
      </c>
      <c r="F336" s="1">
        <v>2.3835999999999999</v>
      </c>
      <c r="G336" s="1">
        <v>2.04115</v>
      </c>
      <c r="I336" s="11">
        <f t="shared" si="37"/>
        <v>52.985564304461938</v>
      </c>
      <c r="J336" s="10">
        <f t="shared" si="38"/>
        <v>-50.125564304461939</v>
      </c>
      <c r="K336" s="6">
        <v>119</v>
      </c>
      <c r="L336" s="10">
        <v>5929.6259842519848</v>
      </c>
      <c r="M336" s="10">
        <v>2920.1771653543296</v>
      </c>
      <c r="N336" s="10">
        <v>22.96041119860017</v>
      </c>
      <c r="O336" s="10">
        <v>32.317871453758613</v>
      </c>
      <c r="P336" s="10">
        <v>32.571186576489708</v>
      </c>
      <c r="Q336" s="10">
        <v>1.22021833161689</v>
      </c>
      <c r="R336" s="10">
        <v>3.7463121853155292</v>
      </c>
      <c r="S336" s="10">
        <v>17.591327967437408</v>
      </c>
      <c r="T336" s="14" t="s">
        <v>159</v>
      </c>
      <c r="U336" s="6">
        <v>5</v>
      </c>
      <c r="V336" s="14" t="s">
        <v>157</v>
      </c>
      <c r="W336" s="6">
        <v>4</v>
      </c>
      <c r="X336" s="14" t="s">
        <v>157</v>
      </c>
      <c r="Y336" s="6">
        <v>4</v>
      </c>
      <c r="Z336" s="14" t="s">
        <v>119</v>
      </c>
      <c r="AA336" s="9">
        <v>4</v>
      </c>
      <c r="AB336" s="7">
        <v>40.101138056434507</v>
      </c>
      <c r="AC336" s="6">
        <v>53.204440176443178</v>
      </c>
      <c r="AD336" s="13">
        <v>6.6944217671223161</v>
      </c>
      <c r="AE336" s="8">
        <v>3257.1186576489708</v>
      </c>
      <c r="AF336" s="6">
        <v>3461.005352985203</v>
      </c>
      <c r="AG336" s="6">
        <v>2171.4124384326474</v>
      </c>
      <c r="AH336" s="6">
        <v>0</v>
      </c>
      <c r="AI336" s="6">
        <v>2.669291694161831</v>
      </c>
      <c r="AJ336" s="6"/>
      <c r="AK336" s="6"/>
      <c r="AL336" s="6"/>
      <c r="AM336" s="6"/>
      <c r="AN336" s="6">
        <v>16.158935726879307</v>
      </c>
      <c r="AO336" s="6">
        <v>8.8185154867247739</v>
      </c>
      <c r="AP336" s="6">
        <v>16.285593288244854</v>
      </c>
      <c r="AQ336" s="6">
        <v>114.66</v>
      </c>
      <c r="AR336" s="6"/>
      <c r="AS336" s="6"/>
      <c r="AT336" s="6">
        <v>6.2596946084629357</v>
      </c>
      <c r="AU336" s="6">
        <v>1</v>
      </c>
      <c r="AV336" s="10"/>
      <c r="AW336" s="13">
        <v>519.15080294778045</v>
      </c>
      <c r="AX336" s="1" t="s">
        <v>156</v>
      </c>
      <c r="AY336" s="17">
        <v>50.125564304461903</v>
      </c>
      <c r="AZ336" s="12">
        <v>0</v>
      </c>
      <c r="BA336" s="12">
        <v>100</v>
      </c>
      <c r="BB336" s="12">
        <v>0</v>
      </c>
      <c r="BC336" s="12">
        <v>0</v>
      </c>
      <c r="BD336" s="12">
        <v>100</v>
      </c>
      <c r="BE336" s="12">
        <v>0</v>
      </c>
      <c r="BF336" s="18">
        <v>40.101138056434507</v>
      </c>
      <c r="BG336" s="18">
        <v>53.204440176443178</v>
      </c>
      <c r="BH336" s="18">
        <v>6.6944217671223161</v>
      </c>
      <c r="BI336" s="15"/>
      <c r="BJ336" s="19">
        <f t="shared" ca="1" si="39"/>
        <v>0.99970510454575334</v>
      </c>
      <c r="BK336" s="18">
        <f t="shared" ca="1" si="40"/>
        <v>20.279022732743602</v>
      </c>
      <c r="BL336" s="17">
        <f t="shared" si="41"/>
        <v>4.1214717774869092</v>
      </c>
      <c r="BM336" s="17">
        <f t="shared" ca="1" si="42"/>
        <v>2.8365088823486073</v>
      </c>
      <c r="BN336" s="16">
        <f t="shared" si="43"/>
        <v>2.6734269287787558</v>
      </c>
      <c r="BO336" s="15"/>
      <c r="BP336" s="2"/>
    </row>
    <row r="337" spans="1:68" x14ac:dyDescent="0.2">
      <c r="A337" s="1">
        <v>16.2</v>
      </c>
      <c r="B337" s="1">
        <v>0.43</v>
      </c>
      <c r="C337" s="1">
        <v>5.3400000000000003E-2</v>
      </c>
      <c r="D337" s="1">
        <v>1.81471</v>
      </c>
      <c r="E337" s="1">
        <v>7.5459999999999999E-2</v>
      </c>
      <c r="F337" s="1">
        <v>2.3870300000000002</v>
      </c>
      <c r="G337" s="1">
        <v>2.04338</v>
      </c>
      <c r="I337" s="11">
        <f t="shared" si="37"/>
        <v>53.149606299212593</v>
      </c>
      <c r="J337" s="10">
        <f t="shared" si="38"/>
        <v>-50.289606299212593</v>
      </c>
      <c r="K337" s="6">
        <v>119</v>
      </c>
      <c r="L337" s="10">
        <v>5949.1469816273129</v>
      </c>
      <c r="M337" s="10">
        <v>2929.4619422572168</v>
      </c>
      <c r="N337" s="10">
        <v>23.031496062992122</v>
      </c>
      <c r="O337" s="10">
        <v>23.00849495111396</v>
      </c>
      <c r="P337" s="10">
        <v>23.325168797213735</v>
      </c>
      <c r="Q337" s="10">
        <v>1.0639093717816686</v>
      </c>
      <c r="R337" s="10">
        <v>4.5612075995298085</v>
      </c>
      <c r="S337" s="10">
        <v>21.991239312484403</v>
      </c>
      <c r="T337" s="14" t="s">
        <v>33</v>
      </c>
      <c r="U337" s="6">
        <v>3</v>
      </c>
      <c r="V337" s="14" t="s">
        <v>157</v>
      </c>
      <c r="W337" s="6">
        <v>4</v>
      </c>
      <c r="X337" s="14" t="s">
        <v>33</v>
      </c>
      <c r="Y337" s="6">
        <v>3</v>
      </c>
      <c r="Z337" s="14" t="s">
        <v>33</v>
      </c>
      <c r="AA337" s="9">
        <v>3</v>
      </c>
      <c r="AB337" s="7">
        <v>71.73643854379273</v>
      </c>
      <c r="AC337" s="6">
        <v>25.873933238994042</v>
      </c>
      <c r="AD337" s="13">
        <v>2.389628217213223</v>
      </c>
      <c r="AE337" s="8">
        <v>2332.5168797213732</v>
      </c>
      <c r="AF337" s="6">
        <v>2372.0902614600686</v>
      </c>
      <c r="AG337" s="6">
        <v>1555.0112531475825</v>
      </c>
      <c r="AH337" s="6">
        <v>0</v>
      </c>
      <c r="AI337" s="6">
        <v>2.192401854506874</v>
      </c>
      <c r="AJ337" s="6"/>
      <c r="AK337" s="6"/>
      <c r="AL337" s="6"/>
      <c r="AM337" s="6"/>
      <c r="AN337" s="6">
        <v>23.00849495111396</v>
      </c>
      <c r="AO337" s="6">
        <v>6.9526984268237007</v>
      </c>
      <c r="AP337" s="6">
        <v>11.885078772033076</v>
      </c>
      <c r="AQ337" s="6">
        <v>111.47500000000001</v>
      </c>
      <c r="AR337" s="6"/>
      <c r="AS337" s="6"/>
      <c r="AT337" s="6">
        <v>4.1943766021001556</v>
      </c>
      <c r="AU337" s="6">
        <v>1</v>
      </c>
      <c r="AV337" s="10"/>
      <c r="AW337" s="13">
        <v>355.81353921901029</v>
      </c>
      <c r="AX337" s="1" t="s">
        <v>156</v>
      </c>
      <c r="AY337" s="17">
        <v>50.289606299212601</v>
      </c>
      <c r="AZ337" s="12">
        <v>100</v>
      </c>
      <c r="BA337" s="12">
        <v>0</v>
      </c>
      <c r="BB337" s="12">
        <v>0</v>
      </c>
      <c r="BC337" s="12">
        <v>100</v>
      </c>
      <c r="BD337" s="12">
        <v>0</v>
      </c>
      <c r="BE337" s="12">
        <v>0</v>
      </c>
      <c r="BF337" s="18">
        <v>71.73643854379273</v>
      </c>
      <c r="BG337" s="18">
        <v>25.873933238994042</v>
      </c>
      <c r="BH337" s="18">
        <v>2.389628217213223</v>
      </c>
      <c r="BI337" s="15"/>
      <c r="BJ337" s="19">
        <f t="shared" ca="1" si="39"/>
        <v>1</v>
      </c>
      <c r="BK337" s="18">
        <f t="shared" ca="1" si="40"/>
        <v>13.893742746983413</v>
      </c>
      <c r="BL337" s="17">
        <f t="shared" si="41"/>
        <v>5.2279029471294081</v>
      </c>
      <c r="BM337" s="17">
        <f t="shared" ca="1" si="42"/>
        <v>3.0286769040576895</v>
      </c>
      <c r="BN337" s="16">
        <f t="shared" si="43"/>
        <v>2.83850607632671</v>
      </c>
      <c r="BO337" s="15"/>
      <c r="BP337" s="2"/>
    </row>
    <row r="338" spans="1:68" x14ac:dyDescent="0.2">
      <c r="A338" s="1">
        <v>16.25</v>
      </c>
      <c r="B338" s="1">
        <v>2.6</v>
      </c>
      <c r="C338" s="1">
        <v>5.3740000000000003E-2</v>
      </c>
      <c r="D338" s="1">
        <v>1.7342900000000001</v>
      </c>
      <c r="E338" s="1">
        <v>8.5300000000000001E-2</v>
      </c>
      <c r="F338" s="1">
        <v>2.3876300000000001</v>
      </c>
      <c r="G338" s="1">
        <v>2.0428999999999999</v>
      </c>
      <c r="I338" s="11">
        <f t="shared" si="37"/>
        <v>53.313648293963254</v>
      </c>
      <c r="J338" s="10">
        <f t="shared" si="38"/>
        <v>-50.453648293963255</v>
      </c>
      <c r="K338" s="6">
        <v>119</v>
      </c>
      <c r="L338" s="10">
        <v>5968.6679790026419</v>
      </c>
      <c r="M338" s="10">
        <v>2938.7467191601045</v>
      </c>
      <c r="N338" s="10">
        <v>23.102580927384075</v>
      </c>
      <c r="O338" s="10">
        <v>23.19814072768072</v>
      </c>
      <c r="P338" s="10">
        <v>23.573741779635672</v>
      </c>
      <c r="Q338" s="10">
        <v>0.76575077239958855</v>
      </c>
      <c r="R338" s="10">
        <v>3.2483208629233706</v>
      </c>
      <c r="S338" s="10">
        <v>26.083406385760625</v>
      </c>
      <c r="T338" s="14" t="s">
        <v>159</v>
      </c>
      <c r="U338" s="6">
        <v>5</v>
      </c>
      <c r="V338" s="14" t="s">
        <v>157</v>
      </c>
      <c r="W338" s="6">
        <v>4</v>
      </c>
      <c r="X338" s="14" t="s">
        <v>157</v>
      </c>
      <c r="Y338" s="6">
        <v>4</v>
      </c>
      <c r="Z338" s="14" t="s">
        <v>33</v>
      </c>
      <c r="AA338" s="9">
        <v>3</v>
      </c>
      <c r="AB338" s="7">
        <v>38.184573824733121</v>
      </c>
      <c r="AC338" s="6">
        <v>54.52387588237373</v>
      </c>
      <c r="AD338" s="13">
        <v>7.2915502928931453</v>
      </c>
      <c r="AE338" s="8">
        <v>2357.374177963567</v>
      </c>
      <c r="AF338" s="6">
        <v>2400.1858477817477</v>
      </c>
      <c r="AG338" s="6">
        <v>1571.5827853090448</v>
      </c>
      <c r="AH338" s="6">
        <v>61.319838000889035</v>
      </c>
      <c r="AI338" s="6">
        <v>3.0785136142617278</v>
      </c>
      <c r="AJ338" s="6"/>
      <c r="AK338" s="6"/>
      <c r="AL338" s="6"/>
      <c r="AM338" s="6"/>
      <c r="AN338" s="6">
        <v>11.59907036384036</v>
      </c>
      <c r="AO338" s="6">
        <v>6.6757783808247355</v>
      </c>
      <c r="AP338" s="6">
        <v>12.001079497163314</v>
      </c>
      <c r="AQ338" s="6">
        <v>114.66</v>
      </c>
      <c r="AR338" s="6"/>
      <c r="AS338" s="6"/>
      <c r="AT338" s="6">
        <v>4.2308860339791448</v>
      </c>
      <c r="AU338" s="6">
        <v>1</v>
      </c>
      <c r="AV338" s="10"/>
      <c r="AW338" s="13">
        <v>360.02787716726215</v>
      </c>
      <c r="AX338" s="1" t="s">
        <v>156</v>
      </c>
      <c r="AY338" s="17">
        <v>50.453648293963298</v>
      </c>
      <c r="AZ338" s="12">
        <v>0</v>
      </c>
      <c r="BA338" s="12">
        <v>100</v>
      </c>
      <c r="BB338" s="12">
        <v>0</v>
      </c>
      <c r="BC338" s="12">
        <v>100</v>
      </c>
      <c r="BD338" s="12">
        <v>0</v>
      </c>
      <c r="BE338" s="12">
        <v>0</v>
      </c>
      <c r="BF338" s="18">
        <v>38.184573824733121</v>
      </c>
      <c r="BG338" s="18">
        <v>54.52387588237373</v>
      </c>
      <c r="BH338" s="18">
        <v>7.2915502928931453</v>
      </c>
      <c r="BI338" s="15"/>
      <c r="BJ338" s="19">
        <f t="shared" ca="1" si="39"/>
        <v>1</v>
      </c>
      <c r="BK338" s="18">
        <f t="shared" ca="1" si="40"/>
        <v>14.012373135728293</v>
      </c>
      <c r="BL338" s="17">
        <f t="shared" si="41"/>
        <v>3.7191490896911894</v>
      </c>
      <c r="BM338" s="17">
        <f t="shared" ca="1" si="42"/>
        <v>2.9333063516555478</v>
      </c>
      <c r="BN338" s="16">
        <f t="shared" si="43"/>
        <v>2.7395712866270432</v>
      </c>
      <c r="BO338" s="15"/>
      <c r="BP338" s="2"/>
    </row>
    <row r="339" spans="1:68" x14ac:dyDescent="0.2">
      <c r="A339" s="1">
        <v>16.3</v>
      </c>
      <c r="B339" s="1">
        <v>2.5299999999999998</v>
      </c>
      <c r="C339" s="1">
        <v>5.9450000000000003E-2</v>
      </c>
      <c r="D339" s="1">
        <v>1.7146600000000001</v>
      </c>
      <c r="E339" s="1">
        <v>0.11491</v>
      </c>
      <c r="F339" s="1">
        <v>2.3885800000000001</v>
      </c>
      <c r="G339" s="1">
        <v>2.0402499999999999</v>
      </c>
      <c r="I339" s="11">
        <f t="shared" si="37"/>
        <v>53.477690288713909</v>
      </c>
      <c r="J339" s="10">
        <f t="shared" si="38"/>
        <v>-50.617690288713909</v>
      </c>
      <c r="K339" s="6">
        <v>119</v>
      </c>
      <c r="L339" s="10">
        <v>5988.18897637797</v>
      </c>
      <c r="M339" s="10">
        <v>2948.0314960629917</v>
      </c>
      <c r="N339" s="10">
        <v>23.173665791776028</v>
      </c>
      <c r="O339" s="10">
        <v>26.383074210610676</v>
      </c>
      <c r="P339" s="10">
        <v>26.935995848477397</v>
      </c>
      <c r="Q339" s="10">
        <v>0.69297219361483053</v>
      </c>
      <c r="R339" s="10">
        <v>2.5726622379695754</v>
      </c>
      <c r="S339" s="10">
        <v>38.397335962966814</v>
      </c>
      <c r="T339" s="14" t="s">
        <v>159</v>
      </c>
      <c r="U339" s="6">
        <v>5</v>
      </c>
      <c r="V339" s="14" t="s">
        <v>157</v>
      </c>
      <c r="W339" s="6">
        <v>4</v>
      </c>
      <c r="X339" s="14" t="s">
        <v>157</v>
      </c>
      <c r="Y339" s="6">
        <v>4</v>
      </c>
      <c r="Z339" s="14" t="s">
        <v>119</v>
      </c>
      <c r="AA339" s="9">
        <v>4</v>
      </c>
      <c r="AB339" s="7">
        <v>21.504502689306378</v>
      </c>
      <c r="AC339" s="6">
        <v>62.313289988255562</v>
      </c>
      <c r="AD339" s="13">
        <v>16.182207322438064</v>
      </c>
      <c r="AE339" s="8">
        <v>2693.5995848477396</v>
      </c>
      <c r="AF339" s="6">
        <v>2794.5968560351666</v>
      </c>
      <c r="AG339" s="6">
        <v>1795.7330565651598</v>
      </c>
      <c r="AH339" s="6">
        <v>313.17264352163903</v>
      </c>
      <c r="AI339" s="6">
        <v>3.88702405329831</v>
      </c>
      <c r="AJ339" s="6"/>
      <c r="AK339" s="6"/>
      <c r="AL339" s="6"/>
      <c r="AM339" s="6"/>
      <c r="AN339" s="6">
        <v>13.191537105305338</v>
      </c>
      <c r="AO339" s="6">
        <v>7.2008118903266416</v>
      </c>
      <c r="AP339" s="6">
        <v>13.570131395956118</v>
      </c>
      <c r="AQ339" s="6">
        <v>114.66</v>
      </c>
      <c r="AR339" s="6"/>
      <c r="AS339" s="6"/>
      <c r="AT339" s="6">
        <v>4.9454923159455042</v>
      </c>
      <c r="AU339" s="6">
        <v>1</v>
      </c>
      <c r="AV339" s="10"/>
      <c r="AW339" s="13">
        <v>419.18952840527504</v>
      </c>
      <c r="AX339" s="1" t="s">
        <v>156</v>
      </c>
      <c r="AY339" s="17">
        <v>50.617690288713902</v>
      </c>
      <c r="AZ339" s="12">
        <v>0</v>
      </c>
      <c r="BA339" s="12">
        <v>100</v>
      </c>
      <c r="BB339" s="12">
        <v>0</v>
      </c>
      <c r="BC339" s="12">
        <v>0</v>
      </c>
      <c r="BD339" s="12">
        <v>100</v>
      </c>
      <c r="BE339" s="12">
        <v>0</v>
      </c>
      <c r="BF339" s="18">
        <v>21.504502689306378</v>
      </c>
      <c r="BG339" s="18">
        <v>62.313289988255562</v>
      </c>
      <c r="BH339" s="18">
        <v>16.182207322438064</v>
      </c>
      <c r="BI339" s="15"/>
      <c r="BJ339" s="19">
        <f t="shared" ca="1" si="39"/>
        <v>0.99237894358445555</v>
      </c>
      <c r="BK339" s="18">
        <f t="shared" ca="1" si="40"/>
        <v>16.283502325132922</v>
      </c>
      <c r="BL339" s="17">
        <f t="shared" si="41"/>
        <v>2.8943908137732079</v>
      </c>
      <c r="BM339" s="17">
        <f t="shared" ca="1" si="42"/>
        <v>2.8155527745059246</v>
      </c>
      <c r="BN339" s="16">
        <f t="shared" si="43"/>
        <v>2.6310189597725682</v>
      </c>
      <c r="BO339" s="15"/>
      <c r="BP339" s="2"/>
    </row>
    <row r="340" spans="1:68" x14ac:dyDescent="0.2">
      <c r="A340" s="1">
        <v>16.350000000000001</v>
      </c>
      <c r="B340" s="1">
        <v>2.6</v>
      </c>
      <c r="C340" s="1">
        <v>5.5399999999999998E-2</v>
      </c>
      <c r="D340" s="1">
        <v>1.7316100000000001</v>
      </c>
      <c r="E340" s="1">
        <v>0.12286999999999999</v>
      </c>
      <c r="F340" s="1">
        <v>2.3919000000000001</v>
      </c>
      <c r="G340" s="1">
        <v>2.0400800000000001</v>
      </c>
      <c r="I340" s="11">
        <f t="shared" si="37"/>
        <v>53.64173228346457</v>
      </c>
      <c r="J340" s="10">
        <f t="shared" si="38"/>
        <v>-50.781732283464571</v>
      </c>
      <c r="K340" s="6">
        <v>119</v>
      </c>
      <c r="L340" s="10">
        <v>6007.709973753299</v>
      </c>
      <c r="M340" s="10">
        <v>2957.3162729658793</v>
      </c>
      <c r="N340" s="10">
        <v>23.24475065616798</v>
      </c>
      <c r="O340" s="10">
        <v>24.124058342683121</v>
      </c>
      <c r="P340" s="10">
        <v>24.724648736505859</v>
      </c>
      <c r="Q340" s="10">
        <v>0.75581462409886768</v>
      </c>
      <c r="R340" s="10">
        <v>3.0569276520515736</v>
      </c>
      <c r="S340" s="10">
        <v>41.707666237690262</v>
      </c>
      <c r="T340" s="14" t="s">
        <v>159</v>
      </c>
      <c r="U340" s="6">
        <v>5</v>
      </c>
      <c r="V340" s="14" t="s">
        <v>157</v>
      </c>
      <c r="W340" s="6">
        <v>4</v>
      </c>
      <c r="X340" s="14" t="s">
        <v>157</v>
      </c>
      <c r="Y340" s="6">
        <v>4</v>
      </c>
      <c r="Z340" s="14" t="s">
        <v>119</v>
      </c>
      <c r="AA340" s="9">
        <v>4</v>
      </c>
      <c r="AB340" s="7">
        <v>33.419315978369127</v>
      </c>
      <c r="AC340" s="6">
        <v>57.505242559657788</v>
      </c>
      <c r="AD340" s="13">
        <v>9.075441461973087</v>
      </c>
      <c r="AE340" s="8">
        <v>2472.464873650586</v>
      </c>
      <c r="AF340" s="6">
        <v>2533.2900783105551</v>
      </c>
      <c r="AG340" s="6">
        <v>1648.3099157670572</v>
      </c>
      <c r="AH340" s="6">
        <v>379.80854910560117</v>
      </c>
      <c r="AI340" s="6">
        <v>3.2712583149584105</v>
      </c>
      <c r="AJ340" s="6"/>
      <c r="AK340" s="6"/>
      <c r="AL340" s="6"/>
      <c r="AM340" s="6"/>
      <c r="AN340" s="6">
        <v>12.06202917134156</v>
      </c>
      <c r="AO340" s="6">
        <v>6.8848373392129858</v>
      </c>
      <c r="AP340" s="6">
        <v>12.538169410369401</v>
      </c>
      <c r="AQ340" s="6">
        <v>114.66</v>
      </c>
      <c r="AR340" s="6"/>
      <c r="AS340" s="6"/>
      <c r="AT340" s="6">
        <v>4.4447707123178004</v>
      </c>
      <c r="AU340" s="6">
        <v>1</v>
      </c>
      <c r="AV340" s="10"/>
      <c r="AW340" s="13">
        <v>379.99351174658329</v>
      </c>
      <c r="AX340" s="1" t="s">
        <v>156</v>
      </c>
      <c r="AY340" s="17">
        <v>50.781732283464599</v>
      </c>
      <c r="AZ340" s="12">
        <v>0</v>
      </c>
      <c r="BA340" s="12">
        <v>100</v>
      </c>
      <c r="BB340" s="12">
        <v>0</v>
      </c>
      <c r="BC340" s="12">
        <v>0</v>
      </c>
      <c r="BD340" s="12">
        <v>100</v>
      </c>
      <c r="BE340" s="12">
        <v>0</v>
      </c>
      <c r="BF340" s="18">
        <v>33.419315978369127</v>
      </c>
      <c r="BG340" s="18">
        <v>57.505242559657788</v>
      </c>
      <c r="BH340" s="18">
        <v>9.075441461973087</v>
      </c>
      <c r="BI340" s="15"/>
      <c r="BJ340" s="19">
        <f t="shared" ca="1" si="39"/>
        <v>1</v>
      </c>
      <c r="BK340" s="18">
        <f t="shared" ca="1" si="40"/>
        <v>14.689530469357287</v>
      </c>
      <c r="BL340" s="17">
        <f t="shared" si="41"/>
        <v>3.4796823394714571</v>
      </c>
      <c r="BM340" s="17">
        <f t="shared" ca="1" si="42"/>
        <v>2.899447241311067</v>
      </c>
      <c r="BN340" s="16">
        <f t="shared" si="43"/>
        <v>2.7068690953195569</v>
      </c>
      <c r="BO340" s="15"/>
      <c r="BP340" s="2"/>
    </row>
    <row r="341" spans="1:68" x14ac:dyDescent="0.2">
      <c r="A341" s="1">
        <v>16.399999999999999</v>
      </c>
      <c r="B341" s="1">
        <v>2.5299999999999998</v>
      </c>
      <c r="C341" s="1">
        <v>5.2400000000000002E-2</v>
      </c>
      <c r="D341" s="1">
        <v>1.7069399999999999</v>
      </c>
      <c r="E341" s="1">
        <v>0.12576000000000001</v>
      </c>
      <c r="F341" s="1">
        <v>2.3965000000000001</v>
      </c>
      <c r="G341" s="1">
        <v>2.0402999999999998</v>
      </c>
      <c r="I341" s="11">
        <f t="shared" si="37"/>
        <v>53.805774278215218</v>
      </c>
      <c r="J341" s="10">
        <f t="shared" si="38"/>
        <v>-50.945774278215218</v>
      </c>
      <c r="K341" s="6">
        <v>119</v>
      </c>
      <c r="L341" s="10">
        <v>6027.2309711286262</v>
      </c>
      <c r="M341" s="10">
        <v>2966.601049868766</v>
      </c>
      <c r="N341" s="10">
        <v>23.315835520559929</v>
      </c>
      <c r="O341" s="10">
        <v>22.450713255329383</v>
      </c>
      <c r="P341" s="10">
        <v>23.068610521603492</v>
      </c>
      <c r="Q341" s="10">
        <v>0.66435015447991741</v>
      </c>
      <c r="R341" s="10">
        <v>2.8798880359862205</v>
      </c>
      <c r="S341" s="10">
        <v>42.909532380146388</v>
      </c>
      <c r="T341" s="14" t="s">
        <v>159</v>
      </c>
      <c r="U341" s="6">
        <v>5</v>
      </c>
      <c r="V341" s="14" t="s">
        <v>157</v>
      </c>
      <c r="W341" s="6">
        <v>4</v>
      </c>
      <c r="X341" s="14" t="s">
        <v>157</v>
      </c>
      <c r="Y341" s="6">
        <v>4</v>
      </c>
      <c r="Z341" s="14" t="s">
        <v>119</v>
      </c>
      <c r="AA341" s="9">
        <v>4</v>
      </c>
      <c r="AB341" s="7">
        <v>31.629004433868495</v>
      </c>
      <c r="AC341" s="6">
        <v>58.498159500418296</v>
      </c>
      <c r="AD341" s="13">
        <v>9.872836065713205</v>
      </c>
      <c r="AE341" s="8">
        <v>2306.8610521603491</v>
      </c>
      <c r="AF341" s="6">
        <v>2337.3137590646693</v>
      </c>
      <c r="AG341" s="6">
        <v>1537.9073681068994</v>
      </c>
      <c r="AH341" s="6">
        <v>403.07033539720715</v>
      </c>
      <c r="AI341" s="6">
        <v>3.4723572149482855</v>
      </c>
      <c r="AJ341" s="6"/>
      <c r="AK341" s="6"/>
      <c r="AL341" s="6"/>
      <c r="AM341" s="6"/>
      <c r="AN341" s="6">
        <v>11.225356627664691</v>
      </c>
      <c r="AO341" s="6">
        <v>6.4694629993677593</v>
      </c>
      <c r="AP341" s="6">
        <v>11.765351576748296</v>
      </c>
      <c r="AQ341" s="6">
        <v>114.66</v>
      </c>
      <c r="AR341" s="6"/>
      <c r="AS341" s="6"/>
      <c r="AT341" s="6">
        <v>4.069531379275384</v>
      </c>
      <c r="AU341" s="6">
        <v>1</v>
      </c>
      <c r="AV341" s="10"/>
      <c r="AW341" s="13">
        <v>350.59706385970043</v>
      </c>
      <c r="AX341" s="1" t="s">
        <v>156</v>
      </c>
      <c r="AY341" s="17">
        <v>50.945774278215197</v>
      </c>
      <c r="AZ341" s="12">
        <v>0</v>
      </c>
      <c r="BA341" s="12">
        <v>100</v>
      </c>
      <c r="BB341" s="12">
        <v>0</v>
      </c>
      <c r="BC341" s="12">
        <v>0</v>
      </c>
      <c r="BD341" s="12">
        <v>100</v>
      </c>
      <c r="BE341" s="12">
        <v>0</v>
      </c>
      <c r="BF341" s="18">
        <v>31.629004433868495</v>
      </c>
      <c r="BG341" s="18">
        <v>58.498159500418296</v>
      </c>
      <c r="BH341" s="18">
        <v>9.872836065713205</v>
      </c>
      <c r="BI341" s="15"/>
      <c r="BJ341" s="19">
        <f t="shared" ca="1" si="39"/>
        <v>1</v>
      </c>
      <c r="BK341" s="18">
        <f t="shared" ca="1" si="40"/>
        <v>13.520520419775593</v>
      </c>
      <c r="BL341" s="17">
        <f t="shared" si="41"/>
        <v>3.312641829559511</v>
      </c>
      <c r="BM341" s="17">
        <f t="shared" ca="1" si="42"/>
        <v>2.9153317241123573</v>
      </c>
      <c r="BN341" s="16">
        <f t="shared" si="43"/>
        <v>2.7142106223297229</v>
      </c>
      <c r="BO341" s="15"/>
      <c r="BP341" s="2"/>
    </row>
    <row r="342" spans="1:68" x14ac:dyDescent="0.2">
      <c r="A342" s="1">
        <v>16.45</v>
      </c>
      <c r="B342" s="1">
        <v>2.6</v>
      </c>
      <c r="C342" s="1">
        <v>5.4039999999999998E-2</v>
      </c>
      <c r="D342" s="1">
        <v>1.67889</v>
      </c>
      <c r="E342" s="1">
        <v>0.14807000000000001</v>
      </c>
      <c r="F342" s="1">
        <v>2.39595</v>
      </c>
      <c r="G342" s="1">
        <v>2.0363500000000001</v>
      </c>
      <c r="I342" s="11">
        <f t="shared" si="37"/>
        <v>53.969816272965872</v>
      </c>
      <c r="J342" s="10">
        <f t="shared" si="38"/>
        <v>-51.109816272965872</v>
      </c>
      <c r="K342" s="6">
        <v>119</v>
      </c>
      <c r="L342" s="10">
        <v>6046.7519685039542</v>
      </c>
      <c r="M342" s="10">
        <v>2975.8858267716532</v>
      </c>
      <c r="N342" s="10">
        <v>23.386920384951878</v>
      </c>
      <c r="O342" s="10">
        <v>23.365475236416092</v>
      </c>
      <c r="P342" s="10">
        <v>24.116976767185019</v>
      </c>
      <c r="Q342" s="10">
        <v>0.5603542739443873</v>
      </c>
      <c r="R342" s="10">
        <v>2.3234847358929267</v>
      </c>
      <c r="S342" s="10">
        <v>52.187606303397665</v>
      </c>
      <c r="T342" s="14" t="s">
        <v>34</v>
      </c>
      <c r="U342" s="6">
        <v>6</v>
      </c>
      <c r="V342" s="14" t="s">
        <v>157</v>
      </c>
      <c r="W342" s="6">
        <v>4</v>
      </c>
      <c r="X342" s="14" t="s">
        <v>157</v>
      </c>
      <c r="Y342" s="6">
        <v>4</v>
      </c>
      <c r="Z342" s="14" t="s">
        <v>119</v>
      </c>
      <c r="AA342" s="9">
        <v>4</v>
      </c>
      <c r="AB342" s="7">
        <v>20.338024218000122</v>
      </c>
      <c r="AC342" s="6">
        <v>62.4935381052574</v>
      </c>
      <c r="AD342" s="13">
        <v>17.168437676742474</v>
      </c>
      <c r="AE342" s="8">
        <v>2411.697676718502</v>
      </c>
      <c r="AF342" s="6">
        <v>2459.5026704639472</v>
      </c>
      <c r="AG342" s="6">
        <v>1607.798451145668</v>
      </c>
      <c r="AH342" s="6">
        <v>592.47125317945608</v>
      </c>
      <c r="AI342" s="6">
        <v>4.3038802216004015</v>
      </c>
      <c r="AJ342" s="6"/>
      <c r="AK342" s="6"/>
      <c r="AL342" s="6"/>
      <c r="AM342" s="6"/>
      <c r="AN342" s="6">
        <v>9.3461900945664365</v>
      </c>
      <c r="AO342" s="6">
        <v>6.5210515448808168</v>
      </c>
      <c r="AP342" s="6">
        <v>12.254589158019677</v>
      </c>
      <c r="AQ342" s="6">
        <v>114.66</v>
      </c>
      <c r="AR342" s="6"/>
      <c r="AS342" s="6"/>
      <c r="AT342" s="6">
        <v>4.2775791576507958</v>
      </c>
      <c r="AU342" s="6">
        <v>1</v>
      </c>
      <c r="AV342" s="10"/>
      <c r="AW342" s="13">
        <v>368.92540056959206</v>
      </c>
      <c r="AX342" s="1" t="s">
        <v>156</v>
      </c>
      <c r="AY342" s="17">
        <v>51.109816272965901</v>
      </c>
      <c r="AZ342" s="12">
        <v>0</v>
      </c>
      <c r="BA342" s="12">
        <v>100</v>
      </c>
      <c r="BB342" s="12">
        <v>0</v>
      </c>
      <c r="BC342" s="12">
        <v>0</v>
      </c>
      <c r="BD342" s="12">
        <v>100</v>
      </c>
      <c r="BE342" s="12">
        <v>0</v>
      </c>
      <c r="BF342" s="18">
        <v>20.338024218000122</v>
      </c>
      <c r="BG342" s="18">
        <v>62.4935381052574</v>
      </c>
      <c r="BH342" s="18">
        <v>17.168437676742474</v>
      </c>
      <c r="BI342" s="15"/>
      <c r="BJ342" s="19">
        <f t="shared" ca="1" si="39"/>
        <v>1</v>
      </c>
      <c r="BK342" s="18">
        <f t="shared" ca="1" si="40"/>
        <v>14.176350848658819</v>
      </c>
      <c r="BL342" s="17">
        <f t="shared" si="41"/>
        <v>2.6565131278950407</v>
      </c>
      <c r="BM342" s="17">
        <f t="shared" ca="1" si="42"/>
        <v>2.8423415045848324</v>
      </c>
      <c r="BN342" s="16">
        <f t="shared" si="43"/>
        <v>2.6420705327062333</v>
      </c>
      <c r="BO342" s="15"/>
      <c r="BP342" s="2"/>
    </row>
    <row r="343" spans="1:68" x14ac:dyDescent="0.2">
      <c r="A343" s="1">
        <v>16.5</v>
      </c>
      <c r="B343" s="1">
        <v>2.6</v>
      </c>
      <c r="C343" s="1">
        <v>5.135E-2</v>
      </c>
      <c r="D343" s="1">
        <v>1.67805</v>
      </c>
      <c r="E343" s="1">
        <v>0.15706000000000001</v>
      </c>
      <c r="F343" s="1">
        <v>2.3975</v>
      </c>
      <c r="G343" s="1">
        <v>2.0374500000000002</v>
      </c>
      <c r="I343" s="11">
        <f t="shared" si="37"/>
        <v>54.133858267716533</v>
      </c>
      <c r="J343" s="10">
        <f t="shared" si="38"/>
        <v>-51.273858267716534</v>
      </c>
      <c r="K343" s="6">
        <v>119</v>
      </c>
      <c r="L343" s="10">
        <v>6066.2729658792832</v>
      </c>
      <c r="M343" s="10">
        <v>2985.1706036745409</v>
      </c>
      <c r="N343" s="10">
        <v>23.458005249343831</v>
      </c>
      <c r="O343" s="10">
        <v>21.865042474755569</v>
      </c>
      <c r="P343" s="10">
        <v>22.670380954776331</v>
      </c>
      <c r="Q343" s="10">
        <v>0.5572399588053556</v>
      </c>
      <c r="R343" s="10">
        <v>2.4580087997504645</v>
      </c>
      <c r="S343" s="10">
        <v>55.926283334775022</v>
      </c>
      <c r="T343" s="14" t="s">
        <v>159</v>
      </c>
      <c r="U343" s="6">
        <v>5</v>
      </c>
      <c r="V343" s="14" t="s">
        <v>157</v>
      </c>
      <c r="W343" s="6">
        <v>4</v>
      </c>
      <c r="X343" s="14" t="s">
        <v>157</v>
      </c>
      <c r="Y343" s="6">
        <v>4</v>
      </c>
      <c r="Z343" s="14" t="s">
        <v>119</v>
      </c>
      <c r="AA343" s="9">
        <v>4</v>
      </c>
      <c r="AB343" s="7">
        <v>24.353858846039856</v>
      </c>
      <c r="AC343" s="6">
        <v>61.610231717922929</v>
      </c>
      <c r="AD343" s="13">
        <v>14.035909436037219</v>
      </c>
      <c r="AE343" s="8">
        <v>2267.0380954776329</v>
      </c>
      <c r="AF343" s="6">
        <v>2288.1666338643759</v>
      </c>
      <c r="AG343" s="6">
        <v>1511.3587303184222</v>
      </c>
      <c r="AH343" s="6">
        <v>667.91886347172749</v>
      </c>
      <c r="AI343" s="6">
        <v>4.0683336857928225</v>
      </c>
      <c r="AJ343" s="6"/>
      <c r="AK343" s="6"/>
      <c r="AL343" s="6"/>
      <c r="AM343" s="6"/>
      <c r="AN343" s="6">
        <v>10.932521237377784</v>
      </c>
      <c r="AO343" s="6">
        <v>6.2588238834117771</v>
      </c>
      <c r="AP343" s="6">
        <v>11.579511112228953</v>
      </c>
      <c r="AQ343" s="6">
        <v>114.66</v>
      </c>
      <c r="AR343" s="6"/>
      <c r="AS343" s="6"/>
      <c r="AT343" s="6">
        <v>3.950870149108006</v>
      </c>
      <c r="AU343" s="6">
        <v>1</v>
      </c>
      <c r="AV343" s="10"/>
      <c r="AW343" s="13">
        <v>343.22499507965637</v>
      </c>
      <c r="AX343" s="1" t="s">
        <v>156</v>
      </c>
      <c r="AY343" s="17">
        <v>51.273858267716498</v>
      </c>
      <c r="AZ343" s="12">
        <v>0</v>
      </c>
      <c r="BA343" s="12">
        <v>100</v>
      </c>
      <c r="BB343" s="12">
        <v>0</v>
      </c>
      <c r="BC343" s="12">
        <v>0</v>
      </c>
      <c r="BD343" s="12">
        <v>100</v>
      </c>
      <c r="BE343" s="12">
        <v>0</v>
      </c>
      <c r="BF343" s="18">
        <v>24.353858846039856</v>
      </c>
      <c r="BG343" s="18">
        <v>61.610231717922929</v>
      </c>
      <c r="BH343" s="18">
        <v>14.035909436037219</v>
      </c>
      <c r="BI343" s="15"/>
      <c r="BJ343" s="19">
        <f t="shared" ca="1" si="39"/>
        <v>1</v>
      </c>
      <c r="BK343" s="18">
        <f t="shared" ca="1" si="40"/>
        <v>13.156530784314024</v>
      </c>
      <c r="BL343" s="17">
        <f t="shared" si="41"/>
        <v>2.8376687961721774</v>
      </c>
      <c r="BM343" s="17">
        <f t="shared" ca="1" si="42"/>
        <v>2.885366023029893</v>
      </c>
      <c r="BN343" s="16">
        <f t="shared" si="43"/>
        <v>2.6782315771779648</v>
      </c>
      <c r="BO343" s="15"/>
      <c r="BP343" s="2"/>
    </row>
    <row r="344" spans="1:68" x14ac:dyDescent="0.2">
      <c r="A344" s="1">
        <v>16.55</v>
      </c>
      <c r="B344" s="1">
        <v>2.5299999999999998</v>
      </c>
      <c r="C344" s="1">
        <v>4.7910000000000001E-2</v>
      </c>
      <c r="D344" s="1">
        <v>1.69238</v>
      </c>
      <c r="E344" s="1">
        <v>0.15915000000000001</v>
      </c>
      <c r="F344" s="1">
        <v>2.40028</v>
      </c>
      <c r="G344" s="1">
        <v>2.0371999999999999</v>
      </c>
      <c r="I344" s="11">
        <f t="shared" si="37"/>
        <v>54.297900262467188</v>
      </c>
      <c r="J344" s="10">
        <f t="shared" si="38"/>
        <v>-51.437900262467188</v>
      </c>
      <c r="K344" s="6">
        <v>119</v>
      </c>
      <c r="L344" s="10">
        <v>6085.7939632546113</v>
      </c>
      <c r="M344" s="10">
        <v>2994.4553805774281</v>
      </c>
      <c r="N344" s="10">
        <v>23.52909011373578</v>
      </c>
      <c r="O344" s="10">
        <v>19.946273441256611</v>
      </c>
      <c r="P344" s="10">
        <v>20.764127963984418</v>
      </c>
      <c r="Q344" s="10">
        <v>0.61036869207003108</v>
      </c>
      <c r="R344" s="10">
        <v>2.9395344371250336</v>
      </c>
      <c r="S344" s="10">
        <v>56.795452967208689</v>
      </c>
      <c r="T344" s="14" t="s">
        <v>159</v>
      </c>
      <c r="U344" s="6">
        <v>5</v>
      </c>
      <c r="V344" s="14" t="s">
        <v>157</v>
      </c>
      <c r="W344" s="6">
        <v>4</v>
      </c>
      <c r="X344" s="14" t="s">
        <v>33</v>
      </c>
      <c r="Y344" s="6">
        <v>3</v>
      </c>
      <c r="Z344" s="14" t="s">
        <v>33</v>
      </c>
      <c r="AA344" s="9">
        <v>3</v>
      </c>
      <c r="AB344" s="7">
        <v>36.914133693148401</v>
      </c>
      <c r="AC344" s="6">
        <v>55.362647417278893</v>
      </c>
      <c r="AD344" s="13">
        <v>7.7232188895727028</v>
      </c>
      <c r="AE344" s="8">
        <v>2076.412796398442</v>
      </c>
      <c r="AF344" s="6">
        <v>2062.7532821608966</v>
      </c>
      <c r="AG344" s="6">
        <v>1384.2751975989613</v>
      </c>
      <c r="AH344" s="6">
        <v>684.33660727144274</v>
      </c>
      <c r="AI344" s="6">
        <v>3.4018992510189285</v>
      </c>
      <c r="AJ344" s="6"/>
      <c r="AK344" s="6"/>
      <c r="AL344" s="6"/>
      <c r="AM344" s="6"/>
      <c r="AN344" s="6">
        <v>9.9731367206283057</v>
      </c>
      <c r="AO344" s="6">
        <v>5.987836346506338</v>
      </c>
      <c r="AP344" s="6">
        <v>10.689926383192729</v>
      </c>
      <c r="AQ344" s="6">
        <v>114.66</v>
      </c>
      <c r="AR344" s="6"/>
      <c r="AS344" s="6"/>
      <c r="AT344" s="6">
        <v>3.5304344292442535</v>
      </c>
      <c r="AU344" s="6">
        <v>1</v>
      </c>
      <c r="AV344" s="10"/>
      <c r="AW344" s="13">
        <v>309.41299232413451</v>
      </c>
      <c r="AX344" s="1" t="s">
        <v>156</v>
      </c>
      <c r="AY344" s="17">
        <v>51.437900262467203</v>
      </c>
      <c r="AZ344" s="12">
        <v>0</v>
      </c>
      <c r="BA344" s="12">
        <v>100</v>
      </c>
      <c r="BB344" s="12">
        <v>0</v>
      </c>
      <c r="BC344" s="12">
        <v>100</v>
      </c>
      <c r="BD344" s="12">
        <v>0</v>
      </c>
      <c r="BE344" s="12">
        <v>0</v>
      </c>
      <c r="BF344" s="18">
        <v>36.914133693148401</v>
      </c>
      <c r="BG344" s="18">
        <v>55.362647417278893</v>
      </c>
      <c r="BH344" s="18">
        <v>7.7232188895727028</v>
      </c>
      <c r="BI344" s="15"/>
      <c r="BJ344" s="19">
        <f t="shared" ca="1" si="39"/>
        <v>1</v>
      </c>
      <c r="BK344" s="18">
        <f t="shared" ca="1" si="40"/>
        <v>11.836029414430536</v>
      </c>
      <c r="BL344" s="17">
        <f t="shared" si="41"/>
        <v>3.4442793092517179</v>
      </c>
      <c r="BM344" s="17">
        <f t="shared" ca="1" si="42"/>
        <v>2.9718707850898101</v>
      </c>
      <c r="BN344" s="16">
        <f t="shared" si="43"/>
        <v>2.7557094108318552</v>
      </c>
      <c r="BO344" s="15"/>
      <c r="BP344" s="2"/>
    </row>
    <row r="345" spans="1:68" x14ac:dyDescent="0.2">
      <c r="A345" s="1">
        <v>16.600000000000001</v>
      </c>
      <c r="B345" s="1">
        <v>2.5299999999999998</v>
      </c>
      <c r="C345" s="1">
        <v>5.0680000000000003E-2</v>
      </c>
      <c r="D345" s="1">
        <v>1.6869000000000001</v>
      </c>
      <c r="E345" s="1">
        <v>0.17266000000000001</v>
      </c>
      <c r="F345" s="1">
        <v>2.40293</v>
      </c>
      <c r="G345" s="1">
        <v>2.03993</v>
      </c>
      <c r="I345" s="11">
        <f t="shared" si="37"/>
        <v>54.461942257217849</v>
      </c>
      <c r="J345" s="10">
        <f t="shared" si="38"/>
        <v>-51.60194225721785</v>
      </c>
      <c r="K345" s="6">
        <v>119</v>
      </c>
      <c r="L345" s="10">
        <v>6105.3149606299403</v>
      </c>
      <c r="M345" s="10">
        <v>3003.7401574803157</v>
      </c>
      <c r="N345" s="10">
        <v>23.600174978127733</v>
      </c>
      <c r="O345" s="10">
        <v>21.491328738579902</v>
      </c>
      <c r="P345" s="10">
        <v>22.390088398614967</v>
      </c>
      <c r="Q345" s="10">
        <v>0.5900514933058707</v>
      </c>
      <c r="R345" s="10">
        <v>2.6353245364693194</v>
      </c>
      <c r="S345" s="10">
        <v>62.413865280212939</v>
      </c>
      <c r="T345" s="14" t="s">
        <v>159</v>
      </c>
      <c r="U345" s="6">
        <v>5</v>
      </c>
      <c r="V345" s="14" t="s">
        <v>157</v>
      </c>
      <c r="W345" s="6">
        <v>4</v>
      </c>
      <c r="X345" s="14" t="s">
        <v>157</v>
      </c>
      <c r="Y345" s="6">
        <v>4</v>
      </c>
      <c r="Z345" s="14" t="s">
        <v>119</v>
      </c>
      <c r="AA345" s="9">
        <v>4</v>
      </c>
      <c r="AB345" s="7">
        <v>28.441351473441422</v>
      </c>
      <c r="AC345" s="6">
        <v>60.061871027591224</v>
      </c>
      <c r="AD345" s="13">
        <v>11.496777498967354</v>
      </c>
      <c r="AE345" s="8">
        <v>2239.0088398614967</v>
      </c>
      <c r="AF345" s="6">
        <v>2252.8944510953538</v>
      </c>
      <c r="AG345" s="6">
        <v>1492.6725599076644</v>
      </c>
      <c r="AH345" s="6">
        <v>798.4530576428956</v>
      </c>
      <c r="AI345" s="6">
        <v>3.7945990566298589</v>
      </c>
      <c r="AJ345" s="6"/>
      <c r="AK345" s="6"/>
      <c r="AL345" s="6"/>
      <c r="AM345" s="6"/>
      <c r="AN345" s="6">
        <v>10.745664369289951</v>
      </c>
      <c r="AO345" s="6">
        <v>6.2633511495871055</v>
      </c>
      <c r="AP345" s="6">
        <v>11.448707919353652</v>
      </c>
      <c r="AQ345" s="6">
        <v>114.66</v>
      </c>
      <c r="AR345" s="6"/>
      <c r="AS345" s="6"/>
      <c r="AT345" s="6">
        <v>3.8589536432719034</v>
      </c>
      <c r="AU345" s="6">
        <v>1</v>
      </c>
      <c r="AV345" s="10"/>
      <c r="AW345" s="13">
        <v>337.93416766430312</v>
      </c>
      <c r="AX345" s="1" t="s">
        <v>156</v>
      </c>
      <c r="AY345" s="17">
        <v>51.6019422572178</v>
      </c>
      <c r="AZ345" s="12">
        <v>0</v>
      </c>
      <c r="BA345" s="12">
        <v>100</v>
      </c>
      <c r="BB345" s="12">
        <v>0</v>
      </c>
      <c r="BC345" s="12">
        <v>0</v>
      </c>
      <c r="BD345" s="12">
        <v>100</v>
      </c>
      <c r="BE345" s="12">
        <v>0</v>
      </c>
      <c r="BF345" s="18">
        <v>28.441351473441422</v>
      </c>
      <c r="BG345" s="18">
        <v>60.061871027591224</v>
      </c>
      <c r="BH345" s="18">
        <v>11.496777498967354</v>
      </c>
      <c r="BI345" s="15"/>
      <c r="BJ345" s="19">
        <f t="shared" ca="1" si="39"/>
        <v>1</v>
      </c>
      <c r="BK345" s="18">
        <f t="shared" ca="1" si="40"/>
        <v>12.875568394385473</v>
      </c>
      <c r="BL345" s="17">
        <f t="shared" si="41"/>
        <v>3.0513437684603435</v>
      </c>
      <c r="BM345" s="17">
        <f t="shared" ca="1" si="42"/>
        <v>2.91135580790352</v>
      </c>
      <c r="BN345" s="16">
        <f t="shared" si="43"/>
        <v>2.7008210546591296</v>
      </c>
      <c r="BO345" s="15"/>
      <c r="BP345" s="2"/>
    </row>
    <row r="346" spans="1:68" x14ac:dyDescent="0.2">
      <c r="A346" s="1">
        <v>16.649999999999999</v>
      </c>
      <c r="B346" s="1">
        <v>2.6</v>
      </c>
      <c r="C346" s="1">
        <v>5.0709999999999998E-2</v>
      </c>
      <c r="D346" s="1">
        <v>1.6945300000000001</v>
      </c>
      <c r="E346" s="1">
        <v>0.18257999999999999</v>
      </c>
      <c r="F346" s="1">
        <v>2.4039000000000001</v>
      </c>
      <c r="G346" s="1">
        <v>2.0356299999999998</v>
      </c>
      <c r="I346" s="11">
        <f t="shared" si="37"/>
        <v>54.625984251968497</v>
      </c>
      <c r="J346" s="10">
        <f t="shared" si="38"/>
        <v>-51.765984251968497</v>
      </c>
      <c r="K346" s="6">
        <v>119</v>
      </c>
      <c r="L346" s="10">
        <v>6124.8359580052675</v>
      </c>
      <c r="M346" s="10">
        <v>3013.0249343832024</v>
      </c>
      <c r="N346" s="10">
        <v>23.671259842519682</v>
      </c>
      <c r="O346" s="10">
        <v>21.508062189453437</v>
      </c>
      <c r="P346" s="10">
        <v>22.466228138318112</v>
      </c>
      <c r="Q346" s="10">
        <v>0.61833985581874407</v>
      </c>
      <c r="R346" s="10">
        <v>2.7523082736087394</v>
      </c>
      <c r="S346" s="10">
        <v>66.53930200449139</v>
      </c>
      <c r="T346" s="14" t="s">
        <v>159</v>
      </c>
      <c r="U346" s="6">
        <v>5</v>
      </c>
      <c r="V346" s="14" t="s">
        <v>157</v>
      </c>
      <c r="W346" s="6">
        <v>4</v>
      </c>
      <c r="X346" s="14" t="s">
        <v>157</v>
      </c>
      <c r="Y346" s="6">
        <v>4</v>
      </c>
      <c r="Z346" s="14" t="s">
        <v>33</v>
      </c>
      <c r="AA346" s="9">
        <v>3</v>
      </c>
      <c r="AB346" s="7">
        <v>30.999839730022657</v>
      </c>
      <c r="AC346" s="6">
        <v>58.828435084072936</v>
      </c>
      <c r="AD346" s="13">
        <v>10.17172518590441</v>
      </c>
      <c r="AE346" s="8">
        <v>2246.6228138318111</v>
      </c>
      <c r="AF346" s="6">
        <v>2260.7037735677627</v>
      </c>
      <c r="AG346" s="6">
        <v>1497.7485425545408</v>
      </c>
      <c r="AH346" s="6">
        <v>881.85686733198952</v>
      </c>
      <c r="AI346" s="6">
        <v>3.6333139335763129</v>
      </c>
      <c r="AJ346" s="6"/>
      <c r="AK346" s="6"/>
      <c r="AL346" s="6"/>
      <c r="AM346" s="6"/>
      <c r="AN346" s="6">
        <v>10.754031094726718</v>
      </c>
      <c r="AO346" s="6">
        <v>6.3208576025486378</v>
      </c>
      <c r="AP346" s="6">
        <v>11.484239797881786</v>
      </c>
      <c r="AQ346" s="6">
        <v>114.66</v>
      </c>
      <c r="AR346" s="6"/>
      <c r="AS346" s="6"/>
      <c r="AT346" s="6">
        <v>3.8591002134294015</v>
      </c>
      <c r="AU346" s="6">
        <v>1</v>
      </c>
      <c r="AV346" s="10"/>
      <c r="AW346" s="13">
        <v>339.10556603516443</v>
      </c>
      <c r="AX346" s="1" t="s">
        <v>156</v>
      </c>
      <c r="AY346" s="17">
        <v>51.765984251968497</v>
      </c>
      <c r="AZ346" s="12">
        <v>0</v>
      </c>
      <c r="BA346" s="12">
        <v>100</v>
      </c>
      <c r="BB346" s="12">
        <v>0</v>
      </c>
      <c r="BC346" s="12">
        <v>100</v>
      </c>
      <c r="BD346" s="12">
        <v>0</v>
      </c>
      <c r="BE346" s="12">
        <v>0</v>
      </c>
      <c r="BF346" s="18">
        <v>30.999839730022657</v>
      </c>
      <c r="BG346" s="18">
        <v>58.828435084072936</v>
      </c>
      <c r="BH346" s="18">
        <v>10.17172518590441</v>
      </c>
      <c r="BI346" s="15"/>
      <c r="BJ346" s="19">
        <f t="shared" ca="1" si="39"/>
        <v>1</v>
      </c>
      <c r="BK346" s="18">
        <f t="shared" ca="1" si="40"/>
        <v>12.879953257530966</v>
      </c>
      <c r="BL346" s="17">
        <f t="shared" si="41"/>
        <v>3.1866929780380708</v>
      </c>
      <c r="BM346" s="17">
        <f t="shared" ca="1" si="42"/>
        <v>2.9223117729888508</v>
      </c>
      <c r="BN346" s="16">
        <f t="shared" si="43"/>
        <v>2.711156328434031</v>
      </c>
      <c r="BO346" s="15"/>
      <c r="BP346" s="2"/>
    </row>
    <row r="347" spans="1:68" x14ac:dyDescent="0.2">
      <c r="A347" s="1">
        <v>16.7</v>
      </c>
      <c r="B347" s="1">
        <v>2.6</v>
      </c>
      <c r="C347" s="1">
        <v>5.0450000000000002E-2</v>
      </c>
      <c r="D347" s="1">
        <v>1.6795800000000001</v>
      </c>
      <c r="E347" s="1">
        <v>0.20035</v>
      </c>
      <c r="F347" s="1">
        <v>2.4081999999999999</v>
      </c>
      <c r="G347" s="1">
        <v>2.0396800000000002</v>
      </c>
      <c r="I347" s="11">
        <f t="shared" si="37"/>
        <v>54.790026246719158</v>
      </c>
      <c r="J347" s="10">
        <f t="shared" si="38"/>
        <v>-51.930026246719159</v>
      </c>
      <c r="K347" s="6">
        <v>119</v>
      </c>
      <c r="L347" s="10">
        <v>6144.3569553805964</v>
      </c>
      <c r="M347" s="10">
        <v>3022.3097112860901</v>
      </c>
      <c r="N347" s="10">
        <v>23.742344706911634</v>
      </c>
      <c r="O347" s="10">
        <v>21.363038948549445</v>
      </c>
      <c r="P347" s="10">
        <v>22.427621203109904</v>
      </c>
      <c r="Q347" s="10">
        <v>0.56291246138002105</v>
      </c>
      <c r="R347" s="10">
        <v>2.5099071198062028</v>
      </c>
      <c r="S347" s="10">
        <v>73.929323233365224</v>
      </c>
      <c r="T347" s="14" t="s">
        <v>159</v>
      </c>
      <c r="U347" s="6">
        <v>5</v>
      </c>
      <c r="V347" s="14" t="s">
        <v>157</v>
      </c>
      <c r="W347" s="6">
        <v>4</v>
      </c>
      <c r="X347" s="14" t="s">
        <v>157</v>
      </c>
      <c r="Y347" s="6">
        <v>4</v>
      </c>
      <c r="Z347" s="14" t="s">
        <v>119</v>
      </c>
      <c r="AA347" s="9">
        <v>4</v>
      </c>
      <c r="AB347" s="7">
        <v>26.478066995357089</v>
      </c>
      <c r="AC347" s="6">
        <v>60.876487808837922</v>
      </c>
      <c r="AD347" s="13">
        <v>12.64544519580499</v>
      </c>
      <c r="AE347" s="8">
        <v>2242.7621203109907</v>
      </c>
      <c r="AF347" s="6">
        <v>2255.0134872270723</v>
      </c>
      <c r="AG347" s="6">
        <v>1495.1747468739936</v>
      </c>
      <c r="AH347" s="6">
        <v>1032.4178439727596</v>
      </c>
      <c r="AI347" s="6">
        <v>3.9842111770144424</v>
      </c>
      <c r="AJ347" s="6"/>
      <c r="AK347" s="6"/>
      <c r="AL347" s="6"/>
      <c r="AM347" s="6"/>
      <c r="AN347" s="6">
        <v>10.681519474274722</v>
      </c>
      <c r="AO347" s="6">
        <v>6.2408859477673868</v>
      </c>
      <c r="AP347" s="6">
        <v>11.466223228117956</v>
      </c>
      <c r="AQ347" s="6">
        <v>114.66</v>
      </c>
      <c r="AR347" s="6"/>
      <c r="AS347" s="6"/>
      <c r="AT347" s="6">
        <v>3.8351352476694318</v>
      </c>
      <c r="AU347" s="6">
        <v>1</v>
      </c>
      <c r="AV347" s="10"/>
      <c r="AW347" s="13">
        <v>338.25202308406085</v>
      </c>
      <c r="AX347" s="1" t="s">
        <v>156</v>
      </c>
      <c r="AY347" s="17">
        <v>51.930026246719201</v>
      </c>
      <c r="AZ347" s="12">
        <v>0</v>
      </c>
      <c r="BA347" s="12">
        <v>100</v>
      </c>
      <c r="BB347" s="12">
        <v>0</v>
      </c>
      <c r="BC347" s="12">
        <v>0</v>
      </c>
      <c r="BD347" s="12">
        <v>100</v>
      </c>
      <c r="BE347" s="12">
        <v>0</v>
      </c>
      <c r="BF347" s="18">
        <v>26.478066995357089</v>
      </c>
      <c r="BG347" s="18">
        <v>60.876487808837922</v>
      </c>
      <c r="BH347" s="18">
        <v>12.64544519580499</v>
      </c>
      <c r="BI347" s="15"/>
      <c r="BJ347" s="19">
        <f t="shared" ca="1" si="39"/>
        <v>1</v>
      </c>
      <c r="BK347" s="18">
        <f t="shared" ca="1" si="40"/>
        <v>12.808378077958956</v>
      </c>
      <c r="BL347" s="17">
        <f t="shared" si="41"/>
        <v>2.9082902900523431</v>
      </c>
      <c r="BM347" s="17">
        <f t="shared" ca="1" si="42"/>
        <v>2.9010463680312837</v>
      </c>
      <c r="BN347" s="16">
        <f t="shared" si="43"/>
        <v>2.6874278248368211</v>
      </c>
      <c r="BO347" s="15"/>
      <c r="BP347" s="2"/>
    </row>
    <row r="348" spans="1:68" x14ac:dyDescent="0.2">
      <c r="A348" s="1">
        <v>16.75</v>
      </c>
      <c r="B348" s="1">
        <v>2.5299999999999998</v>
      </c>
      <c r="C348" s="1">
        <v>5.0750000000000003E-2</v>
      </c>
      <c r="D348" s="1">
        <v>1.68848</v>
      </c>
      <c r="E348" s="1">
        <v>0.21077000000000001</v>
      </c>
      <c r="F348" s="1">
        <v>2.4053499999999999</v>
      </c>
      <c r="G348" s="1">
        <v>2.0341300000000002</v>
      </c>
      <c r="I348" s="11">
        <f t="shared" si="37"/>
        <v>54.954068241469813</v>
      </c>
      <c r="J348" s="10">
        <f t="shared" si="38"/>
        <v>-52.094068241469813</v>
      </c>
      <c r="K348" s="6">
        <v>119</v>
      </c>
      <c r="L348" s="10">
        <v>6163.8779527559245</v>
      </c>
      <c r="M348" s="10">
        <v>3031.5944881889773</v>
      </c>
      <c r="N348" s="10">
        <v>23.813429571303587</v>
      </c>
      <c r="O348" s="10">
        <v>21.530373457284824</v>
      </c>
      <c r="P348" s="10">
        <v>22.657356269265094</v>
      </c>
      <c r="Q348" s="10">
        <v>0.59590937178166858</v>
      </c>
      <c r="R348" s="10">
        <v>2.6300922521575254</v>
      </c>
      <c r="S348" s="10">
        <v>78.26269527640774</v>
      </c>
      <c r="T348" s="14" t="s">
        <v>159</v>
      </c>
      <c r="U348" s="6">
        <v>5</v>
      </c>
      <c r="V348" s="14" t="s">
        <v>157</v>
      </c>
      <c r="W348" s="6">
        <v>4</v>
      </c>
      <c r="X348" s="14" t="s">
        <v>157</v>
      </c>
      <c r="Y348" s="6">
        <v>4</v>
      </c>
      <c r="Z348" s="14" t="s">
        <v>33</v>
      </c>
      <c r="AA348" s="9">
        <v>3</v>
      </c>
      <c r="AB348" s="7">
        <v>28.830697358145166</v>
      </c>
      <c r="AC348" s="6">
        <v>59.886136441183197</v>
      </c>
      <c r="AD348" s="13">
        <v>11.283166200671641</v>
      </c>
      <c r="AE348" s="8">
        <v>2265.7356269265092</v>
      </c>
      <c r="AF348" s="6">
        <v>2280.8928481056046</v>
      </c>
      <c r="AG348" s="6">
        <v>1510.4904179510063</v>
      </c>
      <c r="AH348" s="6">
        <v>1120.0991802192855</v>
      </c>
      <c r="AI348" s="6">
        <v>3.8021480013854148</v>
      </c>
      <c r="AJ348" s="6"/>
      <c r="AK348" s="6"/>
      <c r="AL348" s="6"/>
      <c r="AM348" s="6"/>
      <c r="AN348" s="6">
        <v>10.765186728642412</v>
      </c>
      <c r="AO348" s="6">
        <v>6.3340948005153876</v>
      </c>
      <c r="AP348" s="6">
        <v>11.573432925657045</v>
      </c>
      <c r="AQ348" s="6">
        <v>114.66</v>
      </c>
      <c r="AR348" s="6"/>
      <c r="AS348" s="6"/>
      <c r="AT348" s="6">
        <v>3.8675271575311436</v>
      </c>
      <c r="AU348" s="6">
        <v>1</v>
      </c>
      <c r="AV348" s="10"/>
      <c r="AW348" s="13">
        <v>342.13392721584069</v>
      </c>
      <c r="AX348" s="1" t="s">
        <v>156</v>
      </c>
      <c r="AY348" s="17">
        <v>52.094068241469799</v>
      </c>
      <c r="AZ348" s="12">
        <v>0</v>
      </c>
      <c r="BA348" s="12">
        <v>100</v>
      </c>
      <c r="BB348" s="12">
        <v>0</v>
      </c>
      <c r="BC348" s="12">
        <v>100</v>
      </c>
      <c r="BD348" s="12">
        <v>0</v>
      </c>
      <c r="BE348" s="12">
        <v>0</v>
      </c>
      <c r="BF348" s="18">
        <v>28.830697358145166</v>
      </c>
      <c r="BG348" s="18">
        <v>59.886136441183197</v>
      </c>
      <c r="BH348" s="18">
        <v>11.283166200671641</v>
      </c>
      <c r="BI348" s="15"/>
      <c r="BJ348" s="19">
        <f t="shared" ca="1" si="39"/>
        <v>1</v>
      </c>
      <c r="BK348" s="18">
        <f t="shared" ca="1" si="40"/>
        <v>12.914271594801026</v>
      </c>
      <c r="BL348" s="17">
        <f t="shared" si="41"/>
        <v>3.0441719983062456</v>
      </c>
      <c r="BM348" s="17">
        <f t="shared" ca="1" si="42"/>
        <v>2.9097007429095925</v>
      </c>
      <c r="BN348" s="16">
        <f t="shared" si="43"/>
        <v>2.6962044459100771</v>
      </c>
      <c r="BO348" s="15"/>
      <c r="BP348" s="2"/>
    </row>
    <row r="349" spans="1:68" x14ac:dyDescent="0.2">
      <c r="A349" s="1">
        <v>16.8</v>
      </c>
      <c r="B349" s="1">
        <v>2.6</v>
      </c>
      <c r="C349" s="1">
        <v>5.0840000000000003E-2</v>
      </c>
      <c r="D349" s="1">
        <v>1.6936199999999999</v>
      </c>
      <c r="E349" s="1">
        <v>0.22509999999999999</v>
      </c>
      <c r="F349" s="1">
        <v>2.4092799999999999</v>
      </c>
      <c r="G349" s="1">
        <v>2.0332300000000001</v>
      </c>
      <c r="I349" s="11">
        <f t="shared" si="37"/>
        <v>55.118110236220474</v>
      </c>
      <c r="J349" s="10">
        <f t="shared" si="38"/>
        <v>-52.258110236220475</v>
      </c>
      <c r="K349" s="6">
        <v>119</v>
      </c>
      <c r="L349" s="10">
        <v>6183.3989501312535</v>
      </c>
      <c r="M349" s="10">
        <v>3040.8792650918649</v>
      </c>
      <c r="N349" s="10">
        <v>23.884514435695539</v>
      </c>
      <c r="O349" s="10">
        <v>21.580573809905435</v>
      </c>
      <c r="P349" s="10">
        <v>22.793372359680898</v>
      </c>
      <c r="Q349" s="10">
        <v>0.61496601441812548</v>
      </c>
      <c r="R349" s="10">
        <v>2.6980036333102526</v>
      </c>
      <c r="S349" s="10">
        <v>84.222121512184984</v>
      </c>
      <c r="T349" s="14" t="s">
        <v>159</v>
      </c>
      <c r="U349" s="6">
        <v>5</v>
      </c>
      <c r="V349" s="14" t="s">
        <v>157</v>
      </c>
      <c r="W349" s="6">
        <v>4</v>
      </c>
      <c r="X349" s="14" t="s">
        <v>157</v>
      </c>
      <c r="Y349" s="6">
        <v>4</v>
      </c>
      <c r="Z349" s="14" t="s">
        <v>33</v>
      </c>
      <c r="AA349" s="9">
        <v>3</v>
      </c>
      <c r="AB349" s="7">
        <v>30.401190478767454</v>
      </c>
      <c r="AC349" s="6">
        <v>59.133174628841161</v>
      </c>
      <c r="AD349" s="13">
        <v>10.465634892391389</v>
      </c>
      <c r="AE349" s="8">
        <v>2279.3372359680898</v>
      </c>
      <c r="AF349" s="6">
        <v>2295.7464471324452</v>
      </c>
      <c r="AG349" s="6">
        <v>1519.5581573120598</v>
      </c>
      <c r="AH349" s="6">
        <v>1241.2307741449256</v>
      </c>
      <c r="AI349" s="6">
        <v>3.7064442302958405</v>
      </c>
      <c r="AJ349" s="6"/>
      <c r="AK349" s="6"/>
      <c r="AL349" s="6"/>
      <c r="AM349" s="6"/>
      <c r="AN349" s="6">
        <v>10.790286904952717</v>
      </c>
      <c r="AO349" s="6">
        <v>6.3899587367967907</v>
      </c>
      <c r="AP349" s="6">
        <v>11.63690710118442</v>
      </c>
      <c r="AQ349" s="6">
        <v>114.66</v>
      </c>
      <c r="AR349" s="6"/>
      <c r="AS349" s="6"/>
      <c r="AT349" s="6">
        <v>3.8801434222866855</v>
      </c>
      <c r="AU349" s="6">
        <v>1</v>
      </c>
      <c r="AV349" s="10"/>
      <c r="AW349" s="13">
        <v>344.36196706986675</v>
      </c>
      <c r="AX349" s="1" t="s">
        <v>156</v>
      </c>
      <c r="AY349" s="17">
        <v>52.258110236220503</v>
      </c>
      <c r="AZ349" s="12">
        <v>0</v>
      </c>
      <c r="BA349" s="12">
        <v>100</v>
      </c>
      <c r="BB349" s="12">
        <v>0</v>
      </c>
      <c r="BC349" s="12">
        <v>100</v>
      </c>
      <c r="BD349" s="12">
        <v>0</v>
      </c>
      <c r="BE349" s="12">
        <v>0</v>
      </c>
      <c r="BF349" s="18">
        <v>30.401190478767454</v>
      </c>
      <c r="BG349" s="18">
        <v>59.133174628841161</v>
      </c>
      <c r="BH349" s="18">
        <v>10.465634892391389</v>
      </c>
      <c r="BI349" s="15"/>
      <c r="BJ349" s="19">
        <f t="shared" ca="1" si="39"/>
        <v>1</v>
      </c>
      <c r="BK349" s="18">
        <f t="shared" ca="1" si="40"/>
        <v>12.957879065297309</v>
      </c>
      <c r="BL349" s="17">
        <f t="shared" si="41"/>
        <v>3.1213898333391925</v>
      </c>
      <c r="BM349" s="17">
        <f t="shared" ca="1" si="42"/>
        <v>2.9148988681582098</v>
      </c>
      <c r="BN349" s="16">
        <f t="shared" si="43"/>
        <v>2.7008954178575899</v>
      </c>
      <c r="BO349" s="15"/>
      <c r="BP349" s="2"/>
    </row>
    <row r="350" spans="1:68" x14ac:dyDescent="0.2">
      <c r="A350" s="1">
        <v>16.850000000000001</v>
      </c>
      <c r="B350" s="1">
        <v>2.6</v>
      </c>
      <c r="C350" s="1">
        <v>4.8399999999999999E-2</v>
      </c>
      <c r="D350" s="1">
        <v>1.7097199999999999</v>
      </c>
      <c r="E350" s="1">
        <v>0.2261</v>
      </c>
      <c r="F350" s="1">
        <v>2.41065</v>
      </c>
      <c r="G350" s="1">
        <v>2.0322499999999999</v>
      </c>
      <c r="I350" s="11">
        <f t="shared" si="37"/>
        <v>55.282152230971128</v>
      </c>
      <c r="J350" s="10">
        <f t="shared" si="38"/>
        <v>-52.422152230971129</v>
      </c>
      <c r="K350" s="6">
        <v>119</v>
      </c>
      <c r="L350" s="10">
        <v>6202.9199475065816</v>
      </c>
      <c r="M350" s="10">
        <v>3050.1640419947521</v>
      </c>
      <c r="N350" s="10">
        <v>23.955599300087489</v>
      </c>
      <c r="O350" s="10">
        <v>20.219586472191054</v>
      </c>
      <c r="P350" s="10">
        <v>21.438373559146921</v>
      </c>
      <c r="Q350" s="10">
        <v>0.67465705458290415</v>
      </c>
      <c r="R350" s="10">
        <v>3.146960065424619</v>
      </c>
      <c r="S350" s="10">
        <v>84.637992149713057</v>
      </c>
      <c r="T350" s="14" t="s">
        <v>159</v>
      </c>
      <c r="U350" s="6">
        <v>5</v>
      </c>
      <c r="V350" s="14" t="s">
        <v>157</v>
      </c>
      <c r="W350" s="6">
        <v>4</v>
      </c>
      <c r="X350" s="14" t="s">
        <v>33</v>
      </c>
      <c r="Y350" s="6">
        <v>3</v>
      </c>
      <c r="Z350" s="14" t="s">
        <v>33</v>
      </c>
      <c r="AA350" s="9">
        <v>3</v>
      </c>
      <c r="AB350" s="7">
        <v>42.830451407946903</v>
      </c>
      <c r="AC350" s="6">
        <v>51.223373329517678</v>
      </c>
      <c r="AD350" s="13">
        <v>5.9461752625354176</v>
      </c>
      <c r="AE350" s="8">
        <v>2143.8373559146921</v>
      </c>
      <c r="AF350" s="6">
        <v>2135.1865295769571</v>
      </c>
      <c r="AG350" s="6">
        <v>1429.2249039431281</v>
      </c>
      <c r="AH350" s="6">
        <v>1248.3235100494405</v>
      </c>
      <c r="AI350" s="6">
        <v>3.1776698121686207</v>
      </c>
      <c r="AJ350" s="6"/>
      <c r="AK350" s="6"/>
      <c r="AL350" s="6"/>
      <c r="AM350" s="6"/>
      <c r="AN350" s="6">
        <v>10.109793236095527</v>
      </c>
      <c r="AO350" s="6">
        <v>6.2243934623370283</v>
      </c>
      <c r="AP350" s="6">
        <v>11.004574327601897</v>
      </c>
      <c r="AQ350" s="6">
        <v>114.66</v>
      </c>
      <c r="AR350" s="6"/>
      <c r="AS350" s="6"/>
      <c r="AT350" s="6">
        <v>3.5829843578364891</v>
      </c>
      <c r="AU350" s="6">
        <v>1</v>
      </c>
      <c r="AV350" s="10"/>
      <c r="AW350" s="13">
        <v>320.2779794365436</v>
      </c>
      <c r="AX350" s="1" t="s">
        <v>156</v>
      </c>
      <c r="AY350" s="17">
        <v>52.422152230971101</v>
      </c>
      <c r="AZ350" s="12">
        <v>0</v>
      </c>
      <c r="BA350" s="12">
        <v>100</v>
      </c>
      <c r="BB350" s="12">
        <v>0</v>
      </c>
      <c r="BC350" s="12">
        <v>100</v>
      </c>
      <c r="BD350" s="12">
        <v>0</v>
      </c>
      <c r="BE350" s="12">
        <v>0</v>
      </c>
      <c r="BF350" s="18">
        <v>42.830451407946903</v>
      </c>
      <c r="BG350" s="18">
        <v>51.223373329517678</v>
      </c>
      <c r="BH350" s="18">
        <v>5.9461752625354176</v>
      </c>
      <c r="BI350" s="15"/>
      <c r="BJ350" s="19">
        <f t="shared" ca="1" si="39"/>
        <v>1</v>
      </c>
      <c r="BK350" s="18">
        <f t="shared" ca="1" si="40"/>
        <v>12.023558951538634</v>
      </c>
      <c r="BL350" s="17">
        <f t="shared" si="41"/>
        <v>3.6792290667732979</v>
      </c>
      <c r="BM350" s="17">
        <f t="shared" ca="1" si="42"/>
        <v>2.9834325082428359</v>
      </c>
      <c r="BN350" s="16">
        <f t="shared" si="43"/>
        <v>2.7630671045045734</v>
      </c>
      <c r="BO350" s="15"/>
      <c r="BP350" s="2"/>
    </row>
    <row r="351" spans="1:68" x14ac:dyDescent="0.2">
      <c r="A351" s="1">
        <v>16.899999999999999</v>
      </c>
      <c r="B351" s="1">
        <v>2.5299999999999998</v>
      </c>
      <c r="C351" s="1">
        <v>4.6730000000000001E-2</v>
      </c>
      <c r="D351" s="1">
        <v>1.68754</v>
      </c>
      <c r="E351" s="1">
        <v>0.22921</v>
      </c>
      <c r="F351" s="1">
        <v>2.4106299999999998</v>
      </c>
      <c r="G351" s="1">
        <v>2.0320800000000001</v>
      </c>
      <c r="I351" s="11">
        <f t="shared" si="37"/>
        <v>55.446194225721776</v>
      </c>
      <c r="J351" s="10">
        <f t="shared" si="38"/>
        <v>-52.586194225721776</v>
      </c>
      <c r="K351" s="6">
        <v>119</v>
      </c>
      <c r="L351" s="10">
        <v>6222.4409448819088</v>
      </c>
      <c r="M351" s="10">
        <v>3059.4488188976388</v>
      </c>
      <c r="N351" s="10">
        <v>24.026684164479438</v>
      </c>
      <c r="O351" s="10">
        <v>19.288091040230803</v>
      </c>
      <c r="P351" s="10">
        <v>20.525502477817728</v>
      </c>
      <c r="Q351" s="10">
        <v>0.59242430484037112</v>
      </c>
      <c r="R351" s="10">
        <v>2.8862840531217908</v>
      </c>
      <c r="S351" s="10">
        <v>85.931349832425354</v>
      </c>
      <c r="T351" s="14" t="s">
        <v>159</v>
      </c>
      <c r="U351" s="6">
        <v>5</v>
      </c>
      <c r="V351" s="14" t="s">
        <v>157</v>
      </c>
      <c r="W351" s="6">
        <v>4</v>
      </c>
      <c r="X351" s="14" t="s">
        <v>33</v>
      </c>
      <c r="Y351" s="6">
        <v>3</v>
      </c>
      <c r="Z351" s="14" t="s">
        <v>33</v>
      </c>
      <c r="AA351" s="9">
        <v>3</v>
      </c>
      <c r="AB351" s="7">
        <v>38.077089383882537</v>
      </c>
      <c r="AC351" s="6">
        <v>54.595982691959364</v>
      </c>
      <c r="AD351" s="13">
        <v>7.3269279241580954</v>
      </c>
      <c r="AE351" s="8">
        <v>2052.5502477817727</v>
      </c>
      <c r="AF351" s="6">
        <v>2026.6416378102683</v>
      </c>
      <c r="AG351" s="6">
        <v>1368.3668318545151</v>
      </c>
      <c r="AH351" s="6">
        <v>1273.4674080263162</v>
      </c>
      <c r="AI351" s="6">
        <v>3.4646624573156783</v>
      </c>
      <c r="AJ351" s="6"/>
      <c r="AK351" s="6"/>
      <c r="AL351" s="6"/>
      <c r="AM351" s="6"/>
      <c r="AN351" s="6">
        <v>9.6440455201154016</v>
      </c>
      <c r="AO351" s="6">
        <v>5.951061750457713</v>
      </c>
      <c r="AP351" s="6">
        <v>10.578567822981606</v>
      </c>
      <c r="AQ351" s="6">
        <v>114.66</v>
      </c>
      <c r="AR351" s="6"/>
      <c r="AS351" s="6"/>
      <c r="AT351" s="6">
        <v>3.3800095972118229</v>
      </c>
      <c r="AU351" s="6">
        <v>1</v>
      </c>
      <c r="AV351" s="10"/>
      <c r="AW351" s="13">
        <v>303.99624567154029</v>
      </c>
      <c r="AX351" s="1" t="s">
        <v>156</v>
      </c>
      <c r="AY351" s="17">
        <v>52.586194225721798</v>
      </c>
      <c r="AZ351" s="12">
        <v>0</v>
      </c>
      <c r="BA351" s="12">
        <v>100</v>
      </c>
      <c r="BB351" s="12">
        <v>0</v>
      </c>
      <c r="BC351" s="12">
        <v>100</v>
      </c>
      <c r="BD351" s="12">
        <v>0</v>
      </c>
      <c r="BE351" s="12">
        <v>0</v>
      </c>
      <c r="BF351" s="18">
        <v>38.077089383882537</v>
      </c>
      <c r="BG351" s="18">
        <v>54.595982691959364</v>
      </c>
      <c r="BH351" s="18">
        <v>7.3269279241580954</v>
      </c>
      <c r="BI351" s="15"/>
      <c r="BJ351" s="19">
        <f t="shared" ca="1" si="39"/>
        <v>1</v>
      </c>
      <c r="BK351" s="18">
        <f t="shared" ca="1" si="40"/>
        <v>11.383934189591297</v>
      </c>
      <c r="BL351" s="17">
        <f t="shared" si="41"/>
        <v>3.4019450509498825</v>
      </c>
      <c r="BM351" s="17">
        <f t="shared" ca="1" si="42"/>
        <v>2.9823703670699966</v>
      </c>
      <c r="BN351" s="16">
        <f t="shared" si="43"/>
        <v>2.7548286837328329</v>
      </c>
      <c r="BO351" s="15"/>
      <c r="BP351" s="2"/>
    </row>
    <row r="352" spans="1:68" x14ac:dyDescent="0.2">
      <c r="A352" s="1">
        <v>16.95</v>
      </c>
      <c r="B352" s="1">
        <v>2.6</v>
      </c>
      <c r="C352" s="1">
        <v>4.5490000000000003E-2</v>
      </c>
      <c r="D352" s="1">
        <v>1.66662</v>
      </c>
      <c r="E352" s="1">
        <v>0.22800000000000001</v>
      </c>
      <c r="F352" s="1">
        <v>2.4157799999999998</v>
      </c>
      <c r="G352" s="1">
        <v>2.03268</v>
      </c>
      <c r="I352" s="11">
        <f t="shared" si="37"/>
        <v>55.610236220472437</v>
      </c>
      <c r="J352" s="10">
        <f t="shared" si="38"/>
        <v>-52.750236220472438</v>
      </c>
      <c r="K352" s="6">
        <v>119</v>
      </c>
      <c r="L352" s="10">
        <v>6241.9619422572378</v>
      </c>
      <c r="M352" s="10">
        <v>3068.7335958005265</v>
      </c>
      <c r="N352" s="10">
        <v>24.097769028871387</v>
      </c>
      <c r="O352" s="10">
        <v>18.596441737457926</v>
      </c>
      <c r="P352" s="10">
        <v>19.826607045056562</v>
      </c>
      <c r="Q352" s="10">
        <v>0.51486302780638526</v>
      </c>
      <c r="R352" s="10">
        <v>2.5968287293753467</v>
      </c>
      <c r="S352" s="10">
        <v>85.428146361016402</v>
      </c>
      <c r="T352" s="14" t="s">
        <v>159</v>
      </c>
      <c r="U352" s="6">
        <v>5</v>
      </c>
      <c r="V352" s="14" t="s">
        <v>157</v>
      </c>
      <c r="W352" s="6">
        <v>4</v>
      </c>
      <c r="X352" s="14" t="s">
        <v>33</v>
      </c>
      <c r="Y352" s="6">
        <v>3</v>
      </c>
      <c r="Z352" s="14" t="s">
        <v>33</v>
      </c>
      <c r="AA352" s="9">
        <v>3</v>
      </c>
      <c r="AB352" s="7">
        <v>32.564142948062511</v>
      </c>
      <c r="AC352" s="6">
        <v>57.989057304831377</v>
      </c>
      <c r="AD352" s="13">
        <v>9.4467997471061107</v>
      </c>
      <c r="AE352" s="8">
        <v>1982.660704505656</v>
      </c>
      <c r="AF352" s="6">
        <v>1943.2703517574648</v>
      </c>
      <c r="AG352" s="6">
        <v>1321.7738030037708</v>
      </c>
      <c r="AH352" s="6">
        <v>1261.6534765469833</v>
      </c>
      <c r="AI352" s="6">
        <v>3.8508508038593083</v>
      </c>
      <c r="AJ352" s="6"/>
      <c r="AK352" s="6"/>
      <c r="AL352" s="6"/>
      <c r="AM352" s="6"/>
      <c r="AN352" s="6">
        <v>9.2982208687289631</v>
      </c>
      <c r="AO352" s="6">
        <v>5.7167339440268066</v>
      </c>
      <c r="AP352" s="6">
        <v>10.252416621026395</v>
      </c>
      <c r="AQ352" s="6">
        <v>114.66</v>
      </c>
      <c r="AR352" s="6"/>
      <c r="AS352" s="6"/>
      <c r="AT352" s="6">
        <v>3.2227898354307625</v>
      </c>
      <c r="AU352" s="6">
        <v>1</v>
      </c>
      <c r="AV352" s="10"/>
      <c r="AW352" s="13">
        <v>291.49055276361975</v>
      </c>
      <c r="AX352" s="1" t="s">
        <v>156</v>
      </c>
      <c r="AY352" s="17">
        <v>52.750236220472402</v>
      </c>
      <c r="AZ352" s="12">
        <v>0</v>
      </c>
      <c r="BA352" s="12">
        <v>100</v>
      </c>
      <c r="BB352" s="12">
        <v>0</v>
      </c>
      <c r="BC352" s="12">
        <v>100</v>
      </c>
      <c r="BD352" s="12">
        <v>0</v>
      </c>
      <c r="BE352" s="12">
        <v>0</v>
      </c>
      <c r="BF352" s="18">
        <v>32.564142948062511</v>
      </c>
      <c r="BG352" s="18">
        <v>57.989057304831377</v>
      </c>
      <c r="BH352" s="18">
        <v>9.4467997471061107</v>
      </c>
      <c r="BI352" s="15"/>
      <c r="BJ352" s="19">
        <f t="shared" ca="1" si="39"/>
        <v>1</v>
      </c>
      <c r="BK352" s="18">
        <f t="shared" ca="1" si="40"/>
        <v>10.887635275208712</v>
      </c>
      <c r="BL352" s="17">
        <f t="shared" si="41"/>
        <v>3.0819738543646635</v>
      </c>
      <c r="BM352" s="17">
        <f t="shared" ca="1" si="42"/>
        <v>2.9731983893840352</v>
      </c>
      <c r="BN352" s="16">
        <f t="shared" si="43"/>
        <v>2.7391351826600898</v>
      </c>
      <c r="BO352" s="15"/>
      <c r="BP352" s="2"/>
    </row>
    <row r="353" spans="1:68" x14ac:dyDescent="0.2">
      <c r="A353" s="1">
        <v>17</v>
      </c>
      <c r="B353" s="1">
        <v>2.27</v>
      </c>
      <c r="C353" s="1">
        <v>4.3880000000000002E-2</v>
      </c>
      <c r="D353" s="1">
        <v>1.6395599999999999</v>
      </c>
      <c r="E353" s="1">
        <v>0.23144000000000001</v>
      </c>
      <c r="F353" s="1">
        <v>2.41378</v>
      </c>
      <c r="G353" s="1">
        <v>2.03003</v>
      </c>
      <c r="I353" s="11">
        <f t="shared" si="37"/>
        <v>55.774278215223092</v>
      </c>
      <c r="J353" s="10">
        <f t="shared" si="38"/>
        <v>-52.914278215223092</v>
      </c>
      <c r="K353" s="6">
        <v>119</v>
      </c>
      <c r="L353" s="10">
        <v>6261.4829396325658</v>
      </c>
      <c r="M353" s="10">
        <v>3078.0183727034137</v>
      </c>
      <c r="N353" s="10">
        <v>24.168853893263339</v>
      </c>
      <c r="O353" s="10">
        <v>17.698413207244752</v>
      </c>
      <c r="P353" s="10">
        <v>18.949179082743978</v>
      </c>
      <c r="Q353" s="10">
        <v>0.41453759011328511</v>
      </c>
      <c r="R353" s="10">
        <v>2.187628225492801</v>
      </c>
      <c r="S353" s="10">
        <v>86.858741354112965</v>
      </c>
      <c r="T353" s="14" t="s">
        <v>159</v>
      </c>
      <c r="U353" s="6">
        <v>5</v>
      </c>
      <c r="V353" s="14" t="s">
        <v>157</v>
      </c>
      <c r="W353" s="6">
        <v>4</v>
      </c>
      <c r="X353" s="14" t="s">
        <v>33</v>
      </c>
      <c r="Y353" s="6">
        <v>3</v>
      </c>
      <c r="Z353" s="14" t="s">
        <v>33</v>
      </c>
      <c r="AA353" s="9">
        <v>3</v>
      </c>
      <c r="AB353" s="7">
        <v>25.568396815173301</v>
      </c>
      <c r="AC353" s="6">
        <v>61.210656324158577</v>
      </c>
      <c r="AD353" s="13">
        <v>13.220946860668125</v>
      </c>
      <c r="AE353" s="8">
        <v>1894.9179082743976</v>
      </c>
      <c r="AF353" s="6">
        <v>1838.895238698612</v>
      </c>
      <c r="AG353" s="6">
        <v>1263.2786055162651</v>
      </c>
      <c r="AH353" s="6">
        <v>1289.6205420517638</v>
      </c>
      <c r="AI353" s="6">
        <v>4.5711606220235739</v>
      </c>
      <c r="AJ353" s="6"/>
      <c r="AK353" s="6"/>
      <c r="AL353" s="6"/>
      <c r="AM353" s="6"/>
      <c r="AN353" s="6">
        <v>8.8492066036223758</v>
      </c>
      <c r="AO353" s="6">
        <v>5.4046083349423739</v>
      </c>
      <c r="AP353" s="6">
        <v>9.8429502386138559</v>
      </c>
      <c r="AQ353" s="6">
        <v>114.66</v>
      </c>
      <c r="AR353" s="6"/>
      <c r="AS353" s="6"/>
      <c r="AT353" s="6">
        <v>3.0306237923554047</v>
      </c>
      <c r="AU353" s="6">
        <v>1</v>
      </c>
      <c r="AV353" s="10"/>
      <c r="AW353" s="13">
        <v>275.83428580479176</v>
      </c>
      <c r="AX353" s="1" t="s">
        <v>156</v>
      </c>
      <c r="AY353" s="17">
        <v>52.914278215223099</v>
      </c>
      <c r="AZ353" s="12">
        <v>0</v>
      </c>
      <c r="BA353" s="12">
        <v>100</v>
      </c>
      <c r="BB353" s="12">
        <v>0</v>
      </c>
      <c r="BC353" s="12">
        <v>100</v>
      </c>
      <c r="BD353" s="12">
        <v>0</v>
      </c>
      <c r="BE353" s="12">
        <v>0</v>
      </c>
      <c r="BF353" s="18">
        <v>25.568396815173301</v>
      </c>
      <c r="BG353" s="18">
        <v>61.210656324158577</v>
      </c>
      <c r="BH353" s="18">
        <v>13.220946860668125</v>
      </c>
      <c r="BI353" s="15"/>
      <c r="BJ353" s="19">
        <f t="shared" ca="1" si="39"/>
        <v>1</v>
      </c>
      <c r="BK353" s="18">
        <f t="shared" ca="1" si="40"/>
        <v>10.278325661217163</v>
      </c>
      <c r="BL353" s="17">
        <f t="shared" si="41"/>
        <v>2.6205975599922855</v>
      </c>
      <c r="BM353" s="17">
        <f t="shared" ca="1" si="42"/>
        <v>2.9540652100156053</v>
      </c>
      <c r="BN353" s="16">
        <f t="shared" si="43"/>
        <v>2.7114164677113677</v>
      </c>
      <c r="BO353" s="15"/>
      <c r="BP353" s="2"/>
    </row>
    <row r="354" spans="1:68" x14ac:dyDescent="0.2">
      <c r="A354" s="1">
        <v>17.05</v>
      </c>
      <c r="B354" s="1">
        <v>2.5299999999999998</v>
      </c>
      <c r="C354" s="1">
        <v>4.3139999999999998E-2</v>
      </c>
      <c r="D354" s="1">
        <v>1.6432599999999999</v>
      </c>
      <c r="E354" s="1">
        <v>0.24304999999999999</v>
      </c>
      <c r="F354" s="1">
        <v>2.4174799999999999</v>
      </c>
      <c r="G354" s="1">
        <v>2.0304500000000001</v>
      </c>
      <c r="I354" s="11">
        <f t="shared" si="37"/>
        <v>55.938320209973753</v>
      </c>
      <c r="J354" s="10">
        <f t="shared" si="38"/>
        <v>-53.078320209973754</v>
      </c>
      <c r="K354" s="6">
        <v>119</v>
      </c>
      <c r="L354" s="10">
        <v>6281.0039370078948</v>
      </c>
      <c r="M354" s="10">
        <v>3087.3031496063013</v>
      </c>
      <c r="N354" s="10">
        <v>24.239938757655292</v>
      </c>
      <c r="O354" s="10">
        <v>17.285654752364156</v>
      </c>
      <c r="P354" s="10">
        <v>18.605947544527876</v>
      </c>
      <c r="Q354" s="10">
        <v>0.42825540679711638</v>
      </c>
      <c r="R354" s="10">
        <v>2.3017124270194396</v>
      </c>
      <c r="S354" s="10">
        <v>91.686999455813861</v>
      </c>
      <c r="T354" s="14" t="s">
        <v>159</v>
      </c>
      <c r="U354" s="6">
        <v>5</v>
      </c>
      <c r="V354" s="14" t="s">
        <v>157</v>
      </c>
      <c r="W354" s="6">
        <v>4</v>
      </c>
      <c r="X354" s="14" t="s">
        <v>33</v>
      </c>
      <c r="Y354" s="6">
        <v>3</v>
      </c>
      <c r="Z354" s="14" t="s">
        <v>33</v>
      </c>
      <c r="AA354" s="9">
        <v>3</v>
      </c>
      <c r="AB354" s="7">
        <v>28.638528329296413</v>
      </c>
      <c r="AC354" s="6">
        <v>59.973435293728684</v>
      </c>
      <c r="AD354" s="13">
        <v>11.388036376974906</v>
      </c>
      <c r="AE354" s="8">
        <v>1860.5947544527876</v>
      </c>
      <c r="AF354" s="6">
        <v>1797.3667637687574</v>
      </c>
      <c r="AG354" s="6">
        <v>1240.3965029685251</v>
      </c>
      <c r="AH354" s="6">
        <v>1387.482391504976</v>
      </c>
      <c r="AI354" s="6">
        <v>4.3445913931782165</v>
      </c>
      <c r="AJ354" s="6"/>
      <c r="AK354" s="6"/>
      <c r="AL354" s="6"/>
      <c r="AM354" s="6"/>
      <c r="AN354" s="6">
        <v>8.642827376182078</v>
      </c>
      <c r="AO354" s="6">
        <v>5.3681971539274036</v>
      </c>
      <c r="AP354" s="6">
        <v>9.6827755207796748</v>
      </c>
      <c r="AQ354" s="6">
        <v>114.66</v>
      </c>
      <c r="AR354" s="6"/>
      <c r="AS354" s="6"/>
      <c r="AT354" s="6">
        <v>2.9484645218655485</v>
      </c>
      <c r="AU354" s="6">
        <v>1</v>
      </c>
      <c r="AV354" s="10"/>
      <c r="AW354" s="13">
        <v>269.60501456531364</v>
      </c>
      <c r="AX354" s="1" t="s">
        <v>156</v>
      </c>
      <c r="AY354" s="17">
        <v>53.078320209973803</v>
      </c>
      <c r="AZ354" s="12">
        <v>0</v>
      </c>
      <c r="BA354" s="12">
        <v>100</v>
      </c>
      <c r="BB354" s="12">
        <v>0</v>
      </c>
      <c r="BC354" s="12">
        <v>100</v>
      </c>
      <c r="BD354" s="12">
        <v>0</v>
      </c>
      <c r="BE354" s="12">
        <v>0</v>
      </c>
      <c r="BF354" s="18">
        <v>28.638528329296413</v>
      </c>
      <c r="BG354" s="18">
        <v>59.973435293728684</v>
      </c>
      <c r="BH354" s="18">
        <v>11.388036376974906</v>
      </c>
      <c r="BI354" s="15"/>
      <c r="BJ354" s="19">
        <f t="shared" ca="1" si="39"/>
        <v>1</v>
      </c>
      <c r="BK354" s="18">
        <f t="shared" ca="1" si="40"/>
        <v>10.018741164434148</v>
      </c>
      <c r="BL354" s="17">
        <f t="shared" si="41"/>
        <v>2.7691113372190226</v>
      </c>
      <c r="BM354" s="17">
        <f t="shared" ca="1" si="42"/>
        <v>2.9766187749695718</v>
      </c>
      <c r="BN354" s="16">
        <f t="shared" si="43"/>
        <v>2.7306449086575526</v>
      </c>
      <c r="BO354" s="15"/>
      <c r="BP354" s="2"/>
    </row>
    <row r="355" spans="1:68" x14ac:dyDescent="0.2">
      <c r="A355" s="1">
        <v>17.100000000000001</v>
      </c>
      <c r="B355" s="1">
        <v>2.6</v>
      </c>
      <c r="C355" s="1">
        <v>4.1329999999999999E-2</v>
      </c>
      <c r="D355" s="1">
        <v>1.6451199999999999</v>
      </c>
      <c r="E355" s="1">
        <v>0.24865000000000001</v>
      </c>
      <c r="F355" s="1">
        <v>2.41588</v>
      </c>
      <c r="G355" s="1">
        <v>2.0278</v>
      </c>
      <c r="I355" s="11">
        <f t="shared" si="37"/>
        <v>56.102362204724415</v>
      </c>
      <c r="J355" s="10">
        <f t="shared" si="38"/>
        <v>-53.242362204724415</v>
      </c>
      <c r="K355" s="6">
        <v>119</v>
      </c>
      <c r="L355" s="10">
        <v>6300.5249343832238</v>
      </c>
      <c r="M355" s="10">
        <v>3096.5879265091889</v>
      </c>
      <c r="N355" s="10">
        <v>24.311023622047244</v>
      </c>
      <c r="O355" s="10">
        <v>16.276069882994069</v>
      </c>
      <c r="P355" s="10">
        <v>17.629898483368052</v>
      </c>
      <c r="Q355" s="10">
        <v>0.43515139031925842</v>
      </c>
      <c r="R355" s="10">
        <v>2.4682580601912019</v>
      </c>
      <c r="S355" s="10">
        <v>94.01587502597107</v>
      </c>
      <c r="T355" s="14" t="s">
        <v>159</v>
      </c>
      <c r="U355" s="6">
        <v>5</v>
      </c>
      <c r="V355" s="14" t="s">
        <v>157</v>
      </c>
      <c r="W355" s="6">
        <v>4</v>
      </c>
      <c r="X355" s="14" t="s">
        <v>33</v>
      </c>
      <c r="Y355" s="6">
        <v>3</v>
      </c>
      <c r="Z355" s="14" t="s">
        <v>33</v>
      </c>
      <c r="AA355" s="9">
        <v>3</v>
      </c>
      <c r="AB355" s="7">
        <v>34.069917515205319</v>
      </c>
      <c r="AC355" s="6">
        <v>57.125982090230465</v>
      </c>
      <c r="AD355" s="13">
        <v>8.804100394564216</v>
      </c>
      <c r="AE355" s="8">
        <v>1762.9898483368052</v>
      </c>
      <c r="AF355" s="6">
        <v>1681.389168492582</v>
      </c>
      <c r="AG355" s="6">
        <v>1175.3265655578703</v>
      </c>
      <c r="AH355" s="6">
        <v>1433.9283717378614</v>
      </c>
      <c r="AI355" s="6">
        <v>4.0514402287519955</v>
      </c>
      <c r="AJ355" s="6"/>
      <c r="AK355" s="6"/>
      <c r="AL355" s="6"/>
      <c r="AM355" s="6"/>
      <c r="AN355" s="6">
        <v>8.1380349414970343</v>
      </c>
      <c r="AO355" s="6">
        <v>5.2039473776451208</v>
      </c>
      <c r="AP355" s="6">
        <v>9.2272859589050906</v>
      </c>
      <c r="AQ355" s="6">
        <v>114.66</v>
      </c>
      <c r="AR355" s="6"/>
      <c r="AS355" s="6"/>
      <c r="AT355" s="6">
        <v>2.73945546421018</v>
      </c>
      <c r="AU355" s="6">
        <v>1</v>
      </c>
      <c r="AV355" s="10"/>
      <c r="AW355" s="13">
        <v>252.2083752738873</v>
      </c>
      <c r="AX355" s="1" t="s">
        <v>156</v>
      </c>
      <c r="AY355" s="17">
        <v>53.242362204724401</v>
      </c>
      <c r="AZ355" s="12">
        <v>0</v>
      </c>
      <c r="BA355" s="12">
        <v>100</v>
      </c>
      <c r="BB355" s="12">
        <v>0</v>
      </c>
      <c r="BC355" s="12">
        <v>100</v>
      </c>
      <c r="BD355" s="12">
        <v>0</v>
      </c>
      <c r="BE355" s="12">
        <v>0</v>
      </c>
      <c r="BF355" s="18">
        <v>34.069917515205319</v>
      </c>
      <c r="BG355" s="18">
        <v>57.125982090230465</v>
      </c>
      <c r="BH355" s="18">
        <v>8.804100394564216</v>
      </c>
      <c r="BI355" s="15"/>
      <c r="BJ355" s="19">
        <f t="shared" ca="1" si="39"/>
        <v>1</v>
      </c>
      <c r="BK355" s="18">
        <f t="shared" ca="1" si="40"/>
        <v>9.3519941043621291</v>
      </c>
      <c r="BL355" s="17">
        <f t="shared" si="41"/>
        <v>3.0052647030154178</v>
      </c>
      <c r="BM355" s="17">
        <f t="shared" ca="1" si="42"/>
        <v>3.0213052580936384</v>
      </c>
      <c r="BN355" s="16">
        <f t="shared" si="43"/>
        <v>2.7673193641666751</v>
      </c>
      <c r="BO355" s="15"/>
      <c r="BP355" s="2"/>
    </row>
    <row r="356" spans="1:68" x14ac:dyDescent="0.2">
      <c r="A356" s="1">
        <v>17.149999999999999</v>
      </c>
      <c r="B356" s="1">
        <v>2.5299999999999998</v>
      </c>
      <c r="C356" s="1">
        <v>4.2430000000000002E-2</v>
      </c>
      <c r="D356" s="1">
        <v>1.6284799999999999</v>
      </c>
      <c r="E356" s="1">
        <v>0.25346999999999997</v>
      </c>
      <c r="F356" s="1">
        <v>2.4123299999999999</v>
      </c>
      <c r="G356" s="1">
        <v>2.0192299999999999</v>
      </c>
      <c r="I356" s="11">
        <f t="shared" si="37"/>
        <v>56.266404199475055</v>
      </c>
      <c r="J356" s="10">
        <f t="shared" si="38"/>
        <v>-53.406404199475055</v>
      </c>
      <c r="K356" s="6">
        <v>119</v>
      </c>
      <c r="L356" s="10">
        <v>6320.0459317585501</v>
      </c>
      <c r="M356" s="10">
        <v>3105.8727034120752</v>
      </c>
      <c r="N356" s="10">
        <v>24.38210848643919</v>
      </c>
      <c r="O356" s="10">
        <v>16.889629748357109</v>
      </c>
      <c r="P356" s="10">
        <v>18.272323097940639</v>
      </c>
      <c r="Q356" s="10">
        <v>0.37345829042224504</v>
      </c>
      <c r="R356" s="10">
        <v>2.0438467972599241</v>
      </c>
      <c r="S356" s="10">
        <v>96.020371498856349</v>
      </c>
      <c r="T356" s="14" t="s">
        <v>159</v>
      </c>
      <c r="U356" s="6">
        <v>5</v>
      </c>
      <c r="V356" s="14" t="s">
        <v>157</v>
      </c>
      <c r="W356" s="6">
        <v>4</v>
      </c>
      <c r="X356" s="14" t="s">
        <v>33</v>
      </c>
      <c r="Y356" s="6">
        <v>3</v>
      </c>
      <c r="Z356" s="14" t="s">
        <v>33</v>
      </c>
      <c r="AA356" s="9">
        <v>3</v>
      </c>
      <c r="AB356" s="7">
        <v>24.336617115146623</v>
      </c>
      <c r="AC356" s="6">
        <v>61.615502193609331</v>
      </c>
      <c r="AD356" s="13">
        <v>14.047880691244046</v>
      </c>
      <c r="AE356" s="8">
        <v>1827.2323097940639</v>
      </c>
      <c r="AF356" s="6">
        <v>1755.8202409496323</v>
      </c>
      <c r="AG356" s="6">
        <v>1218.1548731960427</v>
      </c>
      <c r="AH356" s="6">
        <v>1473.7014105411531</v>
      </c>
      <c r="AI356" s="6">
        <v>4.8927346283520192</v>
      </c>
      <c r="AJ356" s="6"/>
      <c r="AK356" s="6"/>
      <c r="AL356" s="6"/>
      <c r="AM356" s="6"/>
      <c r="AN356" s="6">
        <v>8.4448148741785545</v>
      </c>
      <c r="AO356" s="6">
        <v>5.2241777327243959</v>
      </c>
      <c r="AP356" s="6">
        <v>9.5270841123722985</v>
      </c>
      <c r="AQ356" s="6">
        <v>114.66</v>
      </c>
      <c r="AR356" s="6"/>
      <c r="AS356" s="6"/>
      <c r="AT356" s="6">
        <v>2.8569778813324551</v>
      </c>
      <c r="AU356" s="6">
        <v>1</v>
      </c>
      <c r="AV356" s="10"/>
      <c r="AW356" s="13">
        <v>263.37303614244485</v>
      </c>
      <c r="AX356" s="1" t="s">
        <v>156</v>
      </c>
      <c r="AY356" s="17">
        <v>53.406404199475098</v>
      </c>
      <c r="AZ356" s="12">
        <v>0</v>
      </c>
      <c r="BA356" s="12">
        <v>100</v>
      </c>
      <c r="BB356" s="12">
        <v>0</v>
      </c>
      <c r="BC356" s="12">
        <v>100</v>
      </c>
      <c r="BD356" s="12">
        <v>0</v>
      </c>
      <c r="BE356" s="12">
        <v>0</v>
      </c>
      <c r="BF356" s="18">
        <v>24.336617115146623</v>
      </c>
      <c r="BG356" s="18">
        <v>61.615502193609331</v>
      </c>
      <c r="BH356" s="18">
        <v>14.047880691244046</v>
      </c>
      <c r="BI356" s="15"/>
      <c r="BJ356" s="19">
        <f t="shared" ca="1" si="39"/>
        <v>1</v>
      </c>
      <c r="BK356" s="18">
        <f t="shared" ca="1" si="40"/>
        <v>9.7314356222385854</v>
      </c>
      <c r="BL356" s="17">
        <f t="shared" si="41"/>
        <v>2.4712207086857547</v>
      </c>
      <c r="BM356" s="17">
        <f t="shared" ca="1" si="42"/>
        <v>2.9598867291124198</v>
      </c>
      <c r="BN356" s="16">
        <f t="shared" si="43"/>
        <v>2.7075539542944549</v>
      </c>
      <c r="BO356" s="15"/>
      <c r="BP356" s="2"/>
    </row>
    <row r="357" spans="1:68" x14ac:dyDescent="0.2">
      <c r="A357" s="1">
        <v>17.2</v>
      </c>
      <c r="B357" s="1">
        <v>0.46</v>
      </c>
      <c r="C357" s="1">
        <v>4.1140000000000003E-2</v>
      </c>
      <c r="D357" s="1">
        <v>1.6305799999999999</v>
      </c>
      <c r="E357" s="1">
        <v>0.25278</v>
      </c>
      <c r="F357" s="1">
        <v>2.41703</v>
      </c>
      <c r="G357" s="1">
        <v>2.0224299999999999</v>
      </c>
      <c r="I357" s="11">
        <f t="shared" si="37"/>
        <v>56.430446194225716</v>
      </c>
      <c r="J357" s="10">
        <f t="shared" si="38"/>
        <v>-53.570446194225717</v>
      </c>
      <c r="K357" s="6">
        <v>119</v>
      </c>
      <c r="L357" s="10">
        <v>6339.5669291338791</v>
      </c>
      <c r="M357" s="10">
        <v>3115.1574803149629</v>
      </c>
      <c r="N357" s="10">
        <v>24.453193350831143</v>
      </c>
      <c r="O357" s="10">
        <v>16.170091360795002</v>
      </c>
      <c r="P357" s="10">
        <v>17.548652619724056</v>
      </c>
      <c r="Q357" s="10">
        <v>0.38124407826982487</v>
      </c>
      <c r="R357" s="10">
        <v>2.1724977212285812</v>
      </c>
      <c r="S357" s="10">
        <v>95.733420758961998</v>
      </c>
      <c r="T357" s="14" t="s">
        <v>159</v>
      </c>
      <c r="U357" s="6">
        <v>5</v>
      </c>
      <c r="V357" s="14" t="s">
        <v>157</v>
      </c>
      <c r="W357" s="6">
        <v>4</v>
      </c>
      <c r="X357" s="14" t="s">
        <v>33</v>
      </c>
      <c r="Y357" s="6">
        <v>3</v>
      </c>
      <c r="Z357" s="14" t="s">
        <v>33</v>
      </c>
      <c r="AA357" s="9">
        <v>3</v>
      </c>
      <c r="AB357" s="7">
        <v>28.003815236374493</v>
      </c>
      <c r="AC357" s="6">
        <v>60.253925464683732</v>
      </c>
      <c r="AD357" s="13">
        <v>11.742259298941772</v>
      </c>
      <c r="AE357" s="8">
        <v>1754.8652619724057</v>
      </c>
      <c r="AF357" s="6">
        <v>1669.5342436667797</v>
      </c>
      <c r="AG357" s="6">
        <v>1169.9101746482704</v>
      </c>
      <c r="AH357" s="6">
        <v>1466.3361066815492</v>
      </c>
      <c r="AI357" s="6">
        <v>4.6029967729240449</v>
      </c>
      <c r="AJ357" s="6"/>
      <c r="AK357" s="6"/>
      <c r="AL357" s="6"/>
      <c r="AM357" s="6"/>
      <c r="AN357" s="6">
        <v>8.085045680397501</v>
      </c>
      <c r="AO357" s="6">
        <v>5.1092186830357722</v>
      </c>
      <c r="AP357" s="6">
        <v>9.1893712225378934</v>
      </c>
      <c r="AQ357" s="6">
        <v>114.66</v>
      </c>
      <c r="AR357" s="6"/>
      <c r="AS357" s="6"/>
      <c r="AT357" s="6">
        <v>2.7003691741573435</v>
      </c>
      <c r="AU357" s="6">
        <v>1</v>
      </c>
      <c r="AV357" s="10"/>
      <c r="AW357" s="13">
        <v>250.43013655001695</v>
      </c>
      <c r="AX357" s="1" t="s">
        <v>156</v>
      </c>
      <c r="AY357" s="17">
        <v>53.570446194225703</v>
      </c>
      <c r="AZ357" s="12">
        <v>0</v>
      </c>
      <c r="BA357" s="12">
        <v>100</v>
      </c>
      <c r="BB357" s="12">
        <v>0</v>
      </c>
      <c r="BC357" s="12">
        <v>100</v>
      </c>
      <c r="BD357" s="12">
        <v>0</v>
      </c>
      <c r="BE357" s="12">
        <v>0</v>
      </c>
      <c r="BF357" s="18">
        <v>28.003815236374493</v>
      </c>
      <c r="BG357" s="18">
        <v>60.253925464683732</v>
      </c>
      <c r="BH357" s="18">
        <v>11.742259298941772</v>
      </c>
      <c r="BI357" s="15"/>
      <c r="BJ357" s="19">
        <f t="shared" ca="1" si="39"/>
        <v>1</v>
      </c>
      <c r="BK357" s="18">
        <f t="shared" ca="1" si="40"/>
        <v>9.2315520136743245</v>
      </c>
      <c r="BL357" s="17">
        <f t="shared" si="41"/>
        <v>2.6514190661029011</v>
      </c>
      <c r="BM357" s="17">
        <f t="shared" ca="1" si="42"/>
        <v>2.9957753407327798</v>
      </c>
      <c r="BN357" s="16">
        <f t="shared" si="43"/>
        <v>2.7370427250639047</v>
      </c>
      <c r="BO357" s="15"/>
      <c r="BP357" s="2"/>
    </row>
    <row r="358" spans="1:68" x14ac:dyDescent="0.2">
      <c r="A358" s="1">
        <v>17.25</v>
      </c>
      <c r="B358" s="1">
        <v>2.6</v>
      </c>
      <c r="C358" s="1">
        <v>4.0039999999999999E-2</v>
      </c>
      <c r="D358" s="1">
        <v>1.6240300000000001</v>
      </c>
      <c r="E358" s="1">
        <v>0.26562999999999998</v>
      </c>
      <c r="F358" s="1">
        <v>2.41865</v>
      </c>
      <c r="G358" s="1">
        <v>2.0264500000000001</v>
      </c>
      <c r="I358" s="11">
        <f t="shared" si="37"/>
        <v>56.594488188976378</v>
      </c>
      <c r="J358" s="10">
        <f t="shared" si="38"/>
        <v>-53.734488188976378</v>
      </c>
      <c r="K358" s="6">
        <v>119</v>
      </c>
      <c r="L358" s="10">
        <v>6359.087926509208</v>
      </c>
      <c r="M358" s="10">
        <v>3124.4422572178505</v>
      </c>
      <c r="N358" s="10">
        <v>24.524278215223099</v>
      </c>
      <c r="O358" s="10">
        <v>15.556531495431958</v>
      </c>
      <c r="P358" s="10">
        <v>17.012045457129204</v>
      </c>
      <c r="Q358" s="10">
        <v>0.35695983522142177</v>
      </c>
      <c r="R358" s="10">
        <v>2.0982769892131419</v>
      </c>
      <c r="S358" s="10">
        <v>101.0773584511977</v>
      </c>
      <c r="T358" s="14" t="s">
        <v>159</v>
      </c>
      <c r="U358" s="6">
        <v>5</v>
      </c>
      <c r="V358" s="14" t="s">
        <v>157</v>
      </c>
      <c r="W358" s="6">
        <v>4</v>
      </c>
      <c r="X358" s="14" t="s">
        <v>33</v>
      </c>
      <c r="Y358" s="6">
        <v>3</v>
      </c>
      <c r="Z358" s="14" t="s">
        <v>33</v>
      </c>
      <c r="AA358" s="9">
        <v>3</v>
      </c>
      <c r="AB358" s="7">
        <v>27.764439222112792</v>
      </c>
      <c r="AC358" s="6">
        <v>60.356513811718969</v>
      </c>
      <c r="AD358" s="13">
        <v>11.879046966168243</v>
      </c>
      <c r="AE358" s="8">
        <v>1701.2045457129202</v>
      </c>
      <c r="AF358" s="6">
        <v>1605.255695280601</v>
      </c>
      <c r="AG358" s="6">
        <v>1134.1363638086136</v>
      </c>
      <c r="AH358" s="6">
        <v>1574.8062219971916</v>
      </c>
      <c r="AI358" s="6">
        <v>4.7658150241403643</v>
      </c>
      <c r="AJ358" s="6"/>
      <c r="AK358" s="6"/>
      <c r="AL358" s="6"/>
      <c r="AM358" s="6"/>
      <c r="AN358" s="6">
        <v>7.7782657477159791</v>
      </c>
      <c r="AO358" s="6">
        <v>4.9731750866666546</v>
      </c>
      <c r="AP358" s="6">
        <v>8.9389545466602947</v>
      </c>
      <c r="AQ358" s="6">
        <v>114.66</v>
      </c>
      <c r="AR358" s="6"/>
      <c r="AS358" s="6"/>
      <c r="AT358" s="6">
        <v>2.5823769887630901</v>
      </c>
      <c r="AU358" s="6">
        <v>1</v>
      </c>
      <c r="AV358" s="10"/>
      <c r="AW358" s="13">
        <v>240.78835429209013</v>
      </c>
      <c r="AX358" s="1" t="s">
        <v>156</v>
      </c>
      <c r="AY358" s="17">
        <v>53.7344881889764</v>
      </c>
      <c r="AZ358" s="12">
        <v>0</v>
      </c>
      <c r="BA358" s="12">
        <v>100</v>
      </c>
      <c r="BB358" s="12">
        <v>0</v>
      </c>
      <c r="BC358" s="12">
        <v>100</v>
      </c>
      <c r="BD358" s="12">
        <v>0</v>
      </c>
      <c r="BE358" s="12">
        <v>0</v>
      </c>
      <c r="BF358" s="18">
        <v>27.764439222112792</v>
      </c>
      <c r="BG358" s="18">
        <v>60.356513811718969</v>
      </c>
      <c r="BH358" s="18">
        <v>11.879046966168243</v>
      </c>
      <c r="BI358" s="15"/>
      <c r="BJ358" s="19">
        <f t="shared" ca="1" si="39"/>
        <v>1</v>
      </c>
      <c r="BK358" s="18">
        <f t="shared" ca="1" si="40"/>
        <v>8.854381265596956</v>
      </c>
      <c r="BL358" s="17">
        <f t="shared" si="41"/>
        <v>2.580587722180931</v>
      </c>
      <c r="BM358" s="17">
        <f t="shared" ca="1" si="42"/>
        <v>3.0045359593086052</v>
      </c>
      <c r="BN358" s="16">
        <f t="shared" si="43"/>
        <v>2.739621255002747</v>
      </c>
      <c r="BO358" s="15"/>
      <c r="BP358" s="2"/>
    </row>
    <row r="359" spans="1:68" x14ac:dyDescent="0.2">
      <c r="A359" s="1">
        <v>17.3</v>
      </c>
      <c r="B359" s="1">
        <v>2.6</v>
      </c>
      <c r="C359" s="1">
        <v>4.0009999999999997E-2</v>
      </c>
      <c r="D359" s="1">
        <v>1.63947</v>
      </c>
      <c r="E359" s="1">
        <v>0.28116000000000002</v>
      </c>
      <c r="F359" s="1">
        <v>2.4157799999999998</v>
      </c>
      <c r="G359" s="1">
        <v>2.0227499999999998</v>
      </c>
      <c r="I359" s="11">
        <f t="shared" si="37"/>
        <v>56.758530183727032</v>
      </c>
      <c r="J359" s="10">
        <f t="shared" si="38"/>
        <v>-53.898530183727033</v>
      </c>
      <c r="K359" s="6">
        <v>119</v>
      </c>
      <c r="L359" s="10">
        <v>6378.6089238845361</v>
      </c>
      <c r="M359" s="10">
        <v>3133.7270341207377</v>
      </c>
      <c r="N359" s="10">
        <v>24.595363079615044</v>
      </c>
      <c r="O359" s="10">
        <v>15.539798044558419</v>
      </c>
      <c r="P359" s="10">
        <v>17.088313988667345</v>
      </c>
      <c r="Q359" s="10">
        <v>0.41420391349124625</v>
      </c>
      <c r="R359" s="10">
        <v>2.423901584240193</v>
      </c>
      <c r="S359" s="10">
        <v>107.53582945200867</v>
      </c>
      <c r="T359" s="14" t="s">
        <v>159</v>
      </c>
      <c r="U359" s="6">
        <v>5</v>
      </c>
      <c r="V359" s="14" t="s">
        <v>157</v>
      </c>
      <c r="W359" s="6">
        <v>4</v>
      </c>
      <c r="X359" s="14" t="s">
        <v>33</v>
      </c>
      <c r="Y359" s="6">
        <v>3</v>
      </c>
      <c r="Z359" s="14" t="s">
        <v>33</v>
      </c>
      <c r="AA359" s="9">
        <v>3</v>
      </c>
      <c r="AB359" s="7">
        <v>35.11591829844614</v>
      </c>
      <c r="AC359" s="6">
        <v>56.496849121914614</v>
      </c>
      <c r="AD359" s="13">
        <v>8.3872325796392477</v>
      </c>
      <c r="AE359" s="8">
        <v>1708.8313988667346</v>
      </c>
      <c r="AF359" s="6">
        <v>1613.0801697335983</v>
      </c>
      <c r="AG359" s="6">
        <v>1139.2209325778231</v>
      </c>
      <c r="AH359" s="6">
        <v>1706.2038796606691</v>
      </c>
      <c r="AI359" s="6">
        <v>4.1255800421181892</v>
      </c>
      <c r="AJ359" s="6"/>
      <c r="AK359" s="6"/>
      <c r="AL359" s="6"/>
      <c r="AM359" s="6"/>
      <c r="AN359" s="6">
        <v>7.7698990222792093</v>
      </c>
      <c r="AO359" s="6">
        <v>5.0873233456119635</v>
      </c>
      <c r="AP359" s="6">
        <v>8.9745465280447618</v>
      </c>
      <c r="AQ359" s="6">
        <v>114.66</v>
      </c>
      <c r="AR359" s="6"/>
      <c r="AS359" s="6"/>
      <c r="AT359" s="6">
        <v>2.5866760875884851</v>
      </c>
      <c r="AU359" s="6">
        <v>1</v>
      </c>
      <c r="AV359" s="10"/>
      <c r="AW359" s="13">
        <v>241.96202546003974</v>
      </c>
      <c r="AX359" s="1" t="s">
        <v>156</v>
      </c>
      <c r="AY359" s="17">
        <v>53.898530183726997</v>
      </c>
      <c r="AZ359" s="12">
        <v>0</v>
      </c>
      <c r="BA359" s="12">
        <v>100</v>
      </c>
      <c r="BB359" s="12">
        <v>0</v>
      </c>
      <c r="BC359" s="12">
        <v>100</v>
      </c>
      <c r="BD359" s="12">
        <v>0</v>
      </c>
      <c r="BE359" s="12">
        <v>0</v>
      </c>
      <c r="BF359" s="18">
        <v>35.11591829844614</v>
      </c>
      <c r="BG359" s="18">
        <v>56.496849121914614</v>
      </c>
      <c r="BH359" s="18">
        <v>8.3872325796392477</v>
      </c>
      <c r="BI359" s="15"/>
      <c r="BJ359" s="19">
        <f t="shared" ca="1" si="39"/>
        <v>1</v>
      </c>
      <c r="BK359" s="18">
        <f t="shared" ca="1" si="40"/>
        <v>8.8705936256664852</v>
      </c>
      <c r="BL359" s="17">
        <f t="shared" si="41"/>
        <v>2.9800966226752568</v>
      </c>
      <c r="BM359" s="17">
        <f t="shared" ca="1" si="42"/>
        <v>3.0382789744734424</v>
      </c>
      <c r="BN359" s="16">
        <f t="shared" si="43"/>
        <v>2.7737803051821275</v>
      </c>
      <c r="BO359" s="15"/>
      <c r="BP359" s="2"/>
    </row>
    <row r="360" spans="1:68" x14ac:dyDescent="0.2">
      <c r="A360" s="1">
        <v>17.350000000000001</v>
      </c>
      <c r="B360" s="1">
        <v>2.5299999999999998</v>
      </c>
      <c r="C360" s="1">
        <v>3.8800000000000001E-2</v>
      </c>
      <c r="D360" s="1">
        <v>1.63093</v>
      </c>
      <c r="E360" s="1">
        <v>0.27576000000000001</v>
      </c>
      <c r="F360" s="1">
        <v>2.4127999999999998</v>
      </c>
      <c r="G360" s="1">
        <v>2.0204300000000002</v>
      </c>
      <c r="I360" s="11">
        <f t="shared" si="37"/>
        <v>56.922572178477694</v>
      </c>
      <c r="J360" s="10">
        <f t="shared" si="38"/>
        <v>-54.062572178477694</v>
      </c>
      <c r="K360" s="6">
        <v>119</v>
      </c>
      <c r="L360" s="10">
        <v>6398.1299212598651</v>
      </c>
      <c r="M360" s="10">
        <v>3143.0118110236253</v>
      </c>
      <c r="N360" s="10">
        <v>24.666447944007</v>
      </c>
      <c r="O360" s="10">
        <v>14.864882192659078</v>
      </c>
      <c r="P360" s="10">
        <v>16.381060035993819</v>
      </c>
      <c r="Q360" s="10">
        <v>0.38254170957775507</v>
      </c>
      <c r="R360" s="10">
        <v>2.3352683448885654</v>
      </c>
      <c r="S360" s="10">
        <v>105.29012800935708</v>
      </c>
      <c r="T360" s="14" t="s">
        <v>159</v>
      </c>
      <c r="U360" s="6">
        <v>5</v>
      </c>
      <c r="V360" s="14" t="s">
        <v>157</v>
      </c>
      <c r="W360" s="6">
        <v>4</v>
      </c>
      <c r="X360" s="14" t="s">
        <v>33</v>
      </c>
      <c r="Y360" s="6">
        <v>3</v>
      </c>
      <c r="Z360" s="14" t="s">
        <v>33</v>
      </c>
      <c r="AA360" s="9">
        <v>3</v>
      </c>
      <c r="AB360" s="7">
        <v>34.372073717880674</v>
      </c>
      <c r="AC360" s="6">
        <v>56.946659863882786</v>
      </c>
      <c r="AD360" s="13">
        <v>8.6812664182365378</v>
      </c>
      <c r="AE360" s="8">
        <v>1638.1060035993819</v>
      </c>
      <c r="AF360" s="6">
        <v>1528.725528396988</v>
      </c>
      <c r="AG360" s="6">
        <v>1092.0706690662546</v>
      </c>
      <c r="AH360" s="6">
        <v>1658.5442756300586</v>
      </c>
      <c r="AI360" s="6">
        <v>4.2821631277998504</v>
      </c>
      <c r="AJ360" s="6"/>
      <c r="AK360" s="6"/>
      <c r="AL360" s="6"/>
      <c r="AM360" s="6"/>
      <c r="AN360" s="6">
        <v>7.4324410963295389</v>
      </c>
      <c r="AO360" s="6">
        <v>4.9091682295005645</v>
      </c>
      <c r="AP360" s="6">
        <v>8.6444946834637832</v>
      </c>
      <c r="AQ360" s="6">
        <v>114.66</v>
      </c>
      <c r="AR360" s="6"/>
      <c r="AS360" s="6"/>
      <c r="AT360" s="6">
        <v>2.4364598699357605</v>
      </c>
      <c r="AU360" s="6">
        <v>1</v>
      </c>
      <c r="AV360" s="10"/>
      <c r="AW360" s="13">
        <v>229.30882925954819</v>
      </c>
      <c r="AX360" s="1" t="s">
        <v>156</v>
      </c>
      <c r="AY360" s="17">
        <v>54.062572178477701</v>
      </c>
      <c r="AZ360" s="12">
        <v>0</v>
      </c>
      <c r="BA360" s="12">
        <v>100</v>
      </c>
      <c r="BB360" s="12">
        <v>0</v>
      </c>
      <c r="BC360" s="12">
        <v>100</v>
      </c>
      <c r="BD360" s="12">
        <v>0</v>
      </c>
      <c r="BE360" s="12">
        <v>0</v>
      </c>
      <c r="BF360" s="18">
        <v>34.372073717880674</v>
      </c>
      <c r="BG360" s="18">
        <v>56.946659863882786</v>
      </c>
      <c r="BH360" s="18">
        <v>8.6812664182365378</v>
      </c>
      <c r="BI360" s="15"/>
      <c r="BJ360" s="19">
        <f t="shared" ca="1" si="39"/>
        <v>1</v>
      </c>
      <c r="BK360" s="18">
        <f t="shared" ca="1" si="40"/>
        <v>8.3881295190365428</v>
      </c>
      <c r="BL360" s="17">
        <f t="shared" si="41"/>
        <v>2.9020016119767447</v>
      </c>
      <c r="BM360" s="17">
        <f t="shared" ca="1" si="42"/>
        <v>3.0520964370562518</v>
      </c>
      <c r="BN360" s="16">
        <f t="shared" si="43"/>
        <v>2.7794981402457122</v>
      </c>
      <c r="BO360" s="15"/>
      <c r="BP360" s="2"/>
    </row>
    <row r="361" spans="1:68" x14ac:dyDescent="0.2">
      <c r="A361" s="1">
        <v>17.399999999999999</v>
      </c>
      <c r="B361" s="1">
        <v>2.5299999999999998</v>
      </c>
      <c r="C361" s="1">
        <v>3.7859999999999998E-2</v>
      </c>
      <c r="D361" s="1">
        <v>1.6311800000000001</v>
      </c>
      <c r="E361" s="1">
        <v>0.28167999999999999</v>
      </c>
      <c r="F361" s="1">
        <v>2.4148299999999998</v>
      </c>
      <c r="G361" s="1">
        <v>2.0211000000000001</v>
      </c>
      <c r="I361" s="11">
        <f t="shared" si="37"/>
        <v>57.086614173228341</v>
      </c>
      <c r="J361" s="10">
        <f t="shared" si="38"/>
        <v>-54.226614173228342</v>
      </c>
      <c r="K361" s="6">
        <v>119</v>
      </c>
      <c r="L361" s="10">
        <v>6417.6509186351923</v>
      </c>
      <c r="M361" s="10">
        <v>3152.2965879265121</v>
      </c>
      <c r="N361" s="10">
        <v>24.737532808398946</v>
      </c>
      <c r="O361" s="10">
        <v>14.340567398621573</v>
      </c>
      <c r="P361" s="10">
        <v>15.892197382064307</v>
      </c>
      <c r="Q361" s="10">
        <v>0.38346858908341963</v>
      </c>
      <c r="R361" s="10">
        <v>2.412936234458027</v>
      </c>
      <c r="S361" s="10">
        <v>107.75208218352326</v>
      </c>
      <c r="T361" s="14" t="s">
        <v>159</v>
      </c>
      <c r="U361" s="6">
        <v>5</v>
      </c>
      <c r="V361" s="14" t="s">
        <v>157</v>
      </c>
      <c r="W361" s="6">
        <v>4</v>
      </c>
      <c r="X361" s="14" t="s">
        <v>33</v>
      </c>
      <c r="Y361" s="6">
        <v>3</v>
      </c>
      <c r="Z361" s="14" t="s">
        <v>33</v>
      </c>
      <c r="AA361" s="9">
        <v>3</v>
      </c>
      <c r="AB361" s="7">
        <v>37.430169338228396</v>
      </c>
      <c r="AC361" s="6">
        <v>55.025548305280779</v>
      </c>
      <c r="AD361" s="13">
        <v>7.5442823564908252</v>
      </c>
      <c r="AE361" s="8">
        <v>1589.2197382064307</v>
      </c>
      <c r="AF361" s="6">
        <v>1470.0639810302614</v>
      </c>
      <c r="AG361" s="6">
        <v>1059.4798254709538</v>
      </c>
      <c r="AH361" s="6">
        <v>1707.7278728597003</v>
      </c>
      <c r="AI361" s="6">
        <v>4.1443283320937461</v>
      </c>
      <c r="AJ361" s="6"/>
      <c r="AK361" s="6"/>
      <c r="AL361" s="6"/>
      <c r="AM361" s="6"/>
      <c r="AN361" s="6">
        <v>7.1702836993107866</v>
      </c>
      <c r="AO361" s="6">
        <v>4.8247808282249194</v>
      </c>
      <c r="AP361" s="6">
        <v>8.4163587782966758</v>
      </c>
      <c r="AQ361" s="6">
        <v>114.66</v>
      </c>
      <c r="AR361" s="6"/>
      <c r="AS361" s="6"/>
      <c r="AT361" s="6">
        <v>2.3304035901616724</v>
      </c>
      <c r="AU361" s="6">
        <v>1</v>
      </c>
      <c r="AV361" s="10"/>
      <c r="AW361" s="13">
        <v>220.50959715453922</v>
      </c>
      <c r="AX361" s="1" t="s">
        <v>156</v>
      </c>
      <c r="AY361" s="17">
        <v>54.226614173228299</v>
      </c>
      <c r="AZ361" s="12">
        <v>0</v>
      </c>
      <c r="BA361" s="12">
        <v>100</v>
      </c>
      <c r="BB361" s="12">
        <v>0</v>
      </c>
      <c r="BC361" s="12">
        <v>100</v>
      </c>
      <c r="BD361" s="12">
        <v>0</v>
      </c>
      <c r="BE361" s="12">
        <v>0</v>
      </c>
      <c r="BF361" s="18">
        <v>37.430169338228396</v>
      </c>
      <c r="BG361" s="18">
        <v>55.025548305280779</v>
      </c>
      <c r="BH361" s="18">
        <v>7.5442823564908252</v>
      </c>
      <c r="BI361" s="15"/>
      <c r="BJ361" s="19">
        <f t="shared" ca="1" si="39"/>
        <v>1</v>
      </c>
      <c r="BK361" s="18">
        <f t="shared" ca="1" si="40"/>
        <v>8.0470676340067726</v>
      </c>
      <c r="BL361" s="17">
        <f t="shared" si="41"/>
        <v>3.0233962342119485</v>
      </c>
      <c r="BM361" s="17">
        <f t="shared" ca="1" si="42"/>
        <v>3.0769526694484917</v>
      </c>
      <c r="BN361" s="16">
        <f t="shared" si="43"/>
        <v>2.7984189368638086</v>
      </c>
      <c r="BO361" s="15"/>
      <c r="BP361" s="2"/>
    </row>
    <row r="362" spans="1:68" x14ac:dyDescent="0.2">
      <c r="A362" s="1">
        <v>17.45</v>
      </c>
      <c r="B362" s="1">
        <v>2.6</v>
      </c>
      <c r="C362" s="1">
        <v>3.6499999999999998E-2</v>
      </c>
      <c r="D362" s="1">
        <v>1.6187199999999999</v>
      </c>
      <c r="E362" s="1">
        <v>0.28542000000000001</v>
      </c>
      <c r="F362" s="1">
        <v>2.4149799999999999</v>
      </c>
      <c r="G362" s="1">
        <v>2.01898</v>
      </c>
      <c r="I362" s="11">
        <f t="shared" si="37"/>
        <v>57.250656167978995</v>
      </c>
      <c r="J362" s="10">
        <f t="shared" si="38"/>
        <v>-54.390656167978996</v>
      </c>
      <c r="K362" s="6">
        <v>119</v>
      </c>
      <c r="L362" s="10">
        <v>6437.1719160105204</v>
      </c>
      <c r="M362" s="10">
        <v>3161.5813648293993</v>
      </c>
      <c r="N362" s="10">
        <v>24.808617672790898</v>
      </c>
      <c r="O362" s="10">
        <v>13.581984292354541</v>
      </c>
      <c r="P362" s="10">
        <v>15.156011404851988</v>
      </c>
      <c r="Q362" s="10">
        <v>0.33727291452111224</v>
      </c>
      <c r="R362" s="10">
        <v>2.2253408598857281</v>
      </c>
      <c r="S362" s="10">
        <v>109.30743836787826</v>
      </c>
      <c r="T362" s="14" t="s">
        <v>159</v>
      </c>
      <c r="U362" s="6">
        <v>5</v>
      </c>
      <c r="V362" s="14" t="s">
        <v>157</v>
      </c>
      <c r="W362" s="6">
        <v>4</v>
      </c>
      <c r="X362" s="14" t="s">
        <v>33</v>
      </c>
      <c r="Y362" s="6">
        <v>3</v>
      </c>
      <c r="Z362" s="14" t="s">
        <v>33</v>
      </c>
      <c r="AA362" s="9">
        <v>3</v>
      </c>
      <c r="AB362" s="7">
        <v>34.8740198884433</v>
      </c>
      <c r="AC362" s="6">
        <v>56.64441401937713</v>
      </c>
      <c r="AD362" s="13">
        <v>8.4815660921795679</v>
      </c>
      <c r="AE362" s="8">
        <v>1515.6011404851988</v>
      </c>
      <c r="AF362" s="6">
        <v>1382.3055721008514</v>
      </c>
      <c r="AG362" s="6">
        <v>1010.4007603234659</v>
      </c>
      <c r="AH362" s="6">
        <v>1738.2614542989402</v>
      </c>
      <c r="AI362" s="6">
        <v>4.4936936090381687</v>
      </c>
      <c r="AJ362" s="6"/>
      <c r="AK362" s="6"/>
      <c r="AL362" s="6"/>
      <c r="AM362" s="6"/>
      <c r="AN362" s="6">
        <v>6.7909921461772704</v>
      </c>
      <c r="AO362" s="6">
        <v>4.6141262790882891</v>
      </c>
      <c r="AP362" s="6">
        <v>8.0728053222642604</v>
      </c>
      <c r="AQ362" s="6">
        <v>114.66</v>
      </c>
      <c r="AR362" s="6"/>
      <c r="AS362" s="6"/>
      <c r="AT362" s="6">
        <v>2.1771181494840679</v>
      </c>
      <c r="AU362" s="6">
        <v>1</v>
      </c>
      <c r="AV362" s="10"/>
      <c r="AW362" s="13">
        <v>207.34583581512771</v>
      </c>
      <c r="AX362" s="1" t="s">
        <v>156</v>
      </c>
      <c r="AY362" s="17">
        <v>54.390656167979003</v>
      </c>
      <c r="AZ362" s="12">
        <v>0</v>
      </c>
      <c r="BA362" s="12">
        <v>100</v>
      </c>
      <c r="BB362" s="12">
        <v>0</v>
      </c>
      <c r="BC362" s="12">
        <v>100</v>
      </c>
      <c r="BD362" s="12">
        <v>0</v>
      </c>
      <c r="BE362" s="12">
        <v>0</v>
      </c>
      <c r="BF362" s="18">
        <v>34.8740198884433</v>
      </c>
      <c r="BG362" s="18">
        <v>56.64441401937713</v>
      </c>
      <c r="BH362" s="18">
        <v>8.4815660921795679</v>
      </c>
      <c r="BI362" s="15"/>
      <c r="BJ362" s="19">
        <f t="shared" ca="1" si="39"/>
        <v>1</v>
      </c>
      <c r="BK362" s="18">
        <f t="shared" ca="1" si="40"/>
        <v>7.5515535229572546</v>
      </c>
      <c r="BL362" s="17">
        <f t="shared" si="41"/>
        <v>2.8253404892275404</v>
      </c>
      <c r="BM362" s="17">
        <f t="shared" ca="1" si="42"/>
        <v>3.0839509388087629</v>
      </c>
      <c r="BN362" s="16">
        <f t="shared" si="43"/>
        <v>2.7954722246964305</v>
      </c>
      <c r="BO362" s="15"/>
      <c r="BP362" s="2"/>
    </row>
    <row r="363" spans="1:68" x14ac:dyDescent="0.2">
      <c r="A363" s="1">
        <v>17.5</v>
      </c>
      <c r="B363" s="1">
        <v>2.6</v>
      </c>
      <c r="C363" s="1">
        <v>3.4660000000000003E-2</v>
      </c>
      <c r="D363" s="1">
        <v>1.61632</v>
      </c>
      <c r="E363" s="1">
        <v>0.28233999999999998</v>
      </c>
      <c r="F363" s="1">
        <v>2.4135300000000002</v>
      </c>
      <c r="G363" s="1">
        <v>2.0132500000000002</v>
      </c>
      <c r="I363" s="11">
        <f t="shared" si="37"/>
        <v>57.414698162729657</v>
      </c>
      <c r="J363" s="10">
        <f t="shared" si="38"/>
        <v>-54.554698162729657</v>
      </c>
      <c r="K363" s="6">
        <v>119</v>
      </c>
      <c r="L363" s="10">
        <v>6456.6929133858494</v>
      </c>
      <c r="M363" s="10">
        <v>3170.8661417322869</v>
      </c>
      <c r="N363" s="10">
        <v>24.879702537182851</v>
      </c>
      <c r="O363" s="10">
        <v>12.555665972110917</v>
      </c>
      <c r="P363" s="10">
        <v>14.111248390092719</v>
      </c>
      <c r="Q363" s="10">
        <v>0.32837487126673548</v>
      </c>
      <c r="R363" s="10">
        <v>2.3270433783681552</v>
      </c>
      <c r="S363" s="10">
        <v>108.02655680429177</v>
      </c>
      <c r="T363" s="14" t="s">
        <v>159</v>
      </c>
      <c r="U363" s="6">
        <v>5</v>
      </c>
      <c r="V363" s="14" t="s">
        <v>157</v>
      </c>
      <c r="W363" s="6">
        <v>4</v>
      </c>
      <c r="X363" s="14" t="s">
        <v>33</v>
      </c>
      <c r="Y363" s="6">
        <v>3</v>
      </c>
      <c r="Z363" s="14" t="s">
        <v>33</v>
      </c>
      <c r="AA363" s="9">
        <v>3</v>
      </c>
      <c r="AB363" s="7">
        <v>39.745242450737805</v>
      </c>
      <c r="AC363" s="6">
        <v>53.454147865254463</v>
      </c>
      <c r="AD363" s="13">
        <v>6.8006096840077301</v>
      </c>
      <c r="AE363" s="8">
        <v>1411.1248390092719</v>
      </c>
      <c r="AF363" s="6">
        <v>1258.2439822835649</v>
      </c>
      <c r="AG363" s="6">
        <v>933.34362925695393</v>
      </c>
      <c r="AH363" s="6">
        <v>1710.4495734948123</v>
      </c>
      <c r="AI363" s="6">
        <v>4.2972984917077586</v>
      </c>
      <c r="AJ363" s="6"/>
      <c r="AK363" s="6"/>
      <c r="AL363" s="6"/>
      <c r="AM363" s="6"/>
      <c r="AN363" s="6">
        <v>6.2778329860554587</v>
      </c>
      <c r="AO363" s="6">
        <v>4.4106681417461804</v>
      </c>
      <c r="AP363" s="6">
        <v>7.4667490340556313</v>
      </c>
      <c r="AQ363" s="6">
        <v>114.66</v>
      </c>
      <c r="AR363" s="6"/>
      <c r="AS363" s="6"/>
      <c r="AT363" s="6">
        <v>1.9657363861472388</v>
      </c>
      <c r="AU363" s="6">
        <v>1</v>
      </c>
      <c r="AV363" s="10"/>
      <c r="AW363" s="13">
        <v>188.73659734253474</v>
      </c>
      <c r="AX363" s="1" t="s">
        <v>156</v>
      </c>
      <c r="AY363" s="17">
        <v>54.5546981627297</v>
      </c>
      <c r="AZ363" s="12">
        <v>0</v>
      </c>
      <c r="BA363" s="12">
        <v>100</v>
      </c>
      <c r="BB363" s="12">
        <v>0</v>
      </c>
      <c r="BC363" s="12">
        <v>100</v>
      </c>
      <c r="BD363" s="12">
        <v>0</v>
      </c>
      <c r="BE363" s="12">
        <v>0</v>
      </c>
      <c r="BF363" s="18">
        <v>39.745242450737805</v>
      </c>
      <c r="BG363" s="18">
        <v>53.454147865254463</v>
      </c>
      <c r="BH363" s="18">
        <v>6.8006096840077301</v>
      </c>
      <c r="BI363" s="15"/>
      <c r="BJ363" s="19">
        <f t="shared" ca="1" si="39"/>
        <v>1</v>
      </c>
      <c r="BK363" s="18">
        <f t="shared" ca="1" si="40"/>
        <v>6.8643086443594354</v>
      </c>
      <c r="BL363" s="17">
        <f t="shared" si="41"/>
        <v>3.0173465981435332</v>
      </c>
      <c r="BM363" s="17">
        <f t="shared" ca="1" si="42"/>
        <v>3.1342524179032387</v>
      </c>
      <c r="BN363" s="16">
        <f t="shared" si="43"/>
        <v>2.8320393030166784</v>
      </c>
      <c r="BO363" s="15"/>
      <c r="BP363" s="2"/>
    </row>
    <row r="364" spans="1:68" x14ac:dyDescent="0.2">
      <c r="A364" s="1">
        <v>17.55</v>
      </c>
      <c r="B364" s="1">
        <v>2.5299999999999998</v>
      </c>
      <c r="C364" s="1">
        <v>3.5549999999999998E-2</v>
      </c>
      <c r="D364" s="1">
        <v>1.6072299999999999</v>
      </c>
      <c r="E364" s="1">
        <v>0.29285</v>
      </c>
      <c r="F364" s="1">
        <v>2.4131499999999999</v>
      </c>
      <c r="G364" s="1">
        <v>2.0108799999999998</v>
      </c>
      <c r="I364" s="11">
        <f t="shared" si="37"/>
        <v>57.578740157480311</v>
      </c>
      <c r="J364" s="10">
        <f t="shared" si="38"/>
        <v>-54.718740157480312</v>
      </c>
      <c r="K364" s="6">
        <v>119</v>
      </c>
      <c r="L364" s="10">
        <v>6476.2139107611774</v>
      </c>
      <c r="M364" s="10">
        <v>3180.1509186351741</v>
      </c>
      <c r="N364" s="10">
        <v>24.9507874015748</v>
      </c>
      <c r="O364" s="10">
        <v>13.052091681359192</v>
      </c>
      <c r="P364" s="10">
        <v>14.670613625107041</v>
      </c>
      <c r="Q364" s="10">
        <v>0.29467353244078265</v>
      </c>
      <c r="R364" s="10">
        <v>2.0085971859860265</v>
      </c>
      <c r="S364" s="10">
        <v>112.39735720471181</v>
      </c>
      <c r="T364" s="14" t="s">
        <v>159</v>
      </c>
      <c r="U364" s="6">
        <v>5</v>
      </c>
      <c r="V364" s="14" t="s">
        <v>157</v>
      </c>
      <c r="W364" s="6">
        <v>4</v>
      </c>
      <c r="X364" s="14" t="s">
        <v>33</v>
      </c>
      <c r="Y364" s="6">
        <v>3</v>
      </c>
      <c r="Z364" s="14" t="s">
        <v>33</v>
      </c>
      <c r="AA364" s="9">
        <v>3</v>
      </c>
      <c r="AB364" s="7">
        <v>31.388921285115089</v>
      </c>
      <c r="AC364" s="6">
        <v>58.62537708769257</v>
      </c>
      <c r="AD364" s="13">
        <v>9.9857016271923431</v>
      </c>
      <c r="AE364" s="8">
        <v>1467.0613625107042</v>
      </c>
      <c r="AF364" s="6">
        <v>1322.903363027878</v>
      </c>
      <c r="AG364" s="6">
        <v>975.29602188302806</v>
      </c>
      <c r="AH364" s="6">
        <v>1798.9008645216754</v>
      </c>
      <c r="AI364" s="6">
        <v>4.9785990290984943</v>
      </c>
      <c r="AJ364" s="6"/>
      <c r="AK364" s="6"/>
      <c r="AL364" s="6"/>
      <c r="AM364" s="6"/>
      <c r="AN364" s="6">
        <v>6.526045840679596</v>
      </c>
      <c r="AO364" s="6">
        <v>4.4548851390110018</v>
      </c>
      <c r="AP364" s="6">
        <v>7.8023681750642249</v>
      </c>
      <c r="AQ364" s="6">
        <v>114.66</v>
      </c>
      <c r="AR364" s="6"/>
      <c r="AS364" s="6"/>
      <c r="AT364" s="6">
        <v>2.0649326541654838</v>
      </c>
      <c r="AU364" s="6">
        <v>1</v>
      </c>
      <c r="AV364" s="10"/>
      <c r="AW364" s="13">
        <v>198.43550445418171</v>
      </c>
      <c r="AX364" s="1" t="s">
        <v>156</v>
      </c>
      <c r="AY364" s="17">
        <v>54.718740157480298</v>
      </c>
      <c r="AZ364" s="12">
        <v>0</v>
      </c>
      <c r="BA364" s="12">
        <v>100</v>
      </c>
      <c r="BB364" s="12">
        <v>0</v>
      </c>
      <c r="BC364" s="12">
        <v>100</v>
      </c>
      <c r="BD364" s="12">
        <v>0</v>
      </c>
      <c r="BE364" s="12">
        <v>0</v>
      </c>
      <c r="BF364" s="18">
        <v>31.388921285115089</v>
      </c>
      <c r="BG364" s="18">
        <v>58.62537708769257</v>
      </c>
      <c r="BH364" s="18">
        <v>9.9857016271923431</v>
      </c>
      <c r="BI364" s="15"/>
      <c r="BJ364" s="19">
        <f t="shared" ca="1" si="39"/>
        <v>1</v>
      </c>
      <c r="BK364" s="18">
        <f t="shared" ca="1" si="40"/>
        <v>7.1899145431959202</v>
      </c>
      <c r="BL364" s="17">
        <f t="shared" si="41"/>
        <v>2.5775058869730216</v>
      </c>
      <c r="BM364" s="17">
        <f t="shared" ca="1" si="42"/>
        <v>3.0805884536763748</v>
      </c>
      <c r="BN364" s="16">
        <f t="shared" si="43"/>
        <v>2.7825851806658242</v>
      </c>
      <c r="BO364" s="15"/>
      <c r="BP364" s="2"/>
    </row>
    <row r="365" spans="1:68" x14ac:dyDescent="0.2">
      <c r="A365" s="1">
        <v>17.600000000000001</v>
      </c>
      <c r="B365" s="1">
        <v>2.6</v>
      </c>
      <c r="C365" s="1">
        <v>3.635E-2</v>
      </c>
      <c r="D365" s="1">
        <v>1.60192</v>
      </c>
      <c r="E365" s="1">
        <v>0.29558000000000001</v>
      </c>
      <c r="F365" s="1">
        <v>2.4159000000000002</v>
      </c>
      <c r="G365" s="1">
        <v>2.0133999999999999</v>
      </c>
      <c r="I365" s="11">
        <f t="shared" si="37"/>
        <v>57.742782152230973</v>
      </c>
      <c r="J365" s="10">
        <f t="shared" si="38"/>
        <v>-54.882782152230973</v>
      </c>
      <c r="K365" s="6">
        <v>119</v>
      </c>
      <c r="L365" s="10">
        <v>6495.7349081365064</v>
      </c>
      <c r="M365" s="10">
        <v>3189.4356955380617</v>
      </c>
      <c r="N365" s="10">
        <v>25.021872265966756</v>
      </c>
      <c r="O365" s="10">
        <v>13.498317037986856</v>
      </c>
      <c r="P365" s="10">
        <v>15.133187688237209</v>
      </c>
      <c r="Q365" s="10">
        <v>0.27498661174047401</v>
      </c>
      <c r="R365" s="10">
        <v>1.8171096361556185</v>
      </c>
      <c r="S365" s="10">
        <v>113.53268404516344</v>
      </c>
      <c r="T365" s="14" t="s">
        <v>159</v>
      </c>
      <c r="U365" s="6">
        <v>5</v>
      </c>
      <c r="V365" s="14" t="s">
        <v>157</v>
      </c>
      <c r="W365" s="6">
        <v>4</v>
      </c>
      <c r="X365" s="14" t="s">
        <v>33</v>
      </c>
      <c r="Y365" s="6">
        <v>3</v>
      </c>
      <c r="Z365" s="14" t="s">
        <v>33</v>
      </c>
      <c r="AA365" s="9">
        <v>3</v>
      </c>
      <c r="AB365" s="7">
        <v>26.470001115010724</v>
      </c>
      <c r="AC365" s="6">
        <v>60.87957622658422</v>
      </c>
      <c r="AD365" s="13">
        <v>12.650422658405056</v>
      </c>
      <c r="AE365" s="8">
        <v>1513.3187688237208</v>
      </c>
      <c r="AF365" s="6">
        <v>1376.1755470799374</v>
      </c>
      <c r="AG365" s="6">
        <v>1008.8791792158139</v>
      </c>
      <c r="AH365" s="6">
        <v>1820.793842314903</v>
      </c>
      <c r="AI365" s="6">
        <v>5.50324526436202</v>
      </c>
      <c r="AJ365" s="6"/>
      <c r="AK365" s="6"/>
      <c r="AL365" s="6"/>
      <c r="AM365" s="6"/>
      <c r="AN365" s="6">
        <v>6.7491585189934282</v>
      </c>
      <c r="AO365" s="6">
        <v>4.5048421940584991</v>
      </c>
      <c r="AP365" s="6">
        <v>8.0621542545106983</v>
      </c>
      <c r="AQ365" s="6">
        <v>114.66</v>
      </c>
      <c r="AR365" s="6"/>
      <c r="AS365" s="6"/>
      <c r="AT365" s="6">
        <v>2.1450766571730204</v>
      </c>
      <c r="AU365" s="6">
        <v>1</v>
      </c>
      <c r="AV365" s="10"/>
      <c r="AW365" s="13">
        <v>206.42633206199059</v>
      </c>
      <c r="AX365" s="1" t="s">
        <v>156</v>
      </c>
      <c r="AY365" s="17">
        <v>54.882782152231002</v>
      </c>
      <c r="AZ365" s="12">
        <v>0</v>
      </c>
      <c r="BA365" s="12">
        <v>100</v>
      </c>
      <c r="BB365" s="12">
        <v>0</v>
      </c>
      <c r="BC365" s="12">
        <v>100</v>
      </c>
      <c r="BD365" s="12">
        <v>0</v>
      </c>
      <c r="BE365" s="12">
        <v>0</v>
      </c>
      <c r="BF365" s="18">
        <v>26.470001115010724</v>
      </c>
      <c r="BG365" s="18">
        <v>60.87957622658422</v>
      </c>
      <c r="BH365" s="18">
        <v>12.650422658405056</v>
      </c>
      <c r="BI365" s="15"/>
      <c r="BJ365" s="19">
        <f t="shared" ca="1" si="39"/>
        <v>1</v>
      </c>
      <c r="BK365" s="18">
        <f t="shared" ca="1" si="40"/>
        <v>7.4529298400944182</v>
      </c>
      <c r="BL365" s="17">
        <f t="shared" si="41"/>
        <v>2.3136659873069174</v>
      </c>
      <c r="BM365" s="17">
        <f t="shared" ca="1" si="42"/>
        <v>3.042681947236916</v>
      </c>
      <c r="BN365" s="16">
        <f t="shared" si="43"/>
        <v>2.7476411687117341</v>
      </c>
      <c r="BO365" s="15"/>
      <c r="BP365" s="2"/>
    </row>
    <row r="366" spans="1:68" x14ac:dyDescent="0.2">
      <c r="A366" s="1">
        <v>17.649999999999999</v>
      </c>
      <c r="B366" s="1">
        <v>2.6</v>
      </c>
      <c r="C366" s="1">
        <v>3.6110000000000003E-2</v>
      </c>
      <c r="D366" s="1">
        <v>1.60704</v>
      </c>
      <c r="E366" s="1">
        <v>0.2717</v>
      </c>
      <c r="F366" s="1">
        <v>2.4171800000000001</v>
      </c>
      <c r="G366" s="1">
        <v>2.0121799999999999</v>
      </c>
      <c r="I366" s="11">
        <f t="shared" si="37"/>
        <v>57.90682414698162</v>
      </c>
      <c r="J366" s="10">
        <f t="shared" si="38"/>
        <v>-55.046824146981621</v>
      </c>
      <c r="K366" s="6">
        <v>119</v>
      </c>
      <c r="L366" s="10">
        <v>6515.2559055118336</v>
      </c>
      <c r="M366" s="10">
        <v>3198.7204724409485</v>
      </c>
      <c r="N366" s="10">
        <v>25.092957130358702</v>
      </c>
      <c r="O366" s="10">
        <v>13.364449430998558</v>
      </c>
      <c r="P366" s="10">
        <v>14.856313813380858</v>
      </c>
      <c r="Q366" s="10">
        <v>0.29396910401647813</v>
      </c>
      <c r="R366" s="10">
        <v>1.9787486163068566</v>
      </c>
      <c r="S366" s="10">
        <v>103.60169322099311</v>
      </c>
      <c r="T366" s="14" t="s">
        <v>159</v>
      </c>
      <c r="U366" s="6">
        <v>5</v>
      </c>
      <c r="V366" s="14" t="s">
        <v>157</v>
      </c>
      <c r="W366" s="6">
        <v>4</v>
      </c>
      <c r="X366" s="14" t="s">
        <v>33</v>
      </c>
      <c r="Y366" s="6">
        <v>3</v>
      </c>
      <c r="Z366" s="14" t="s">
        <v>33</v>
      </c>
      <c r="AA366" s="9">
        <v>3</v>
      </c>
      <c r="AB366" s="7">
        <v>29.68894472653043</v>
      </c>
      <c r="AC366" s="6">
        <v>59.483206261101017</v>
      </c>
      <c r="AD366" s="13">
        <v>10.827849012368555</v>
      </c>
      <c r="AE366" s="8">
        <v>1485.6313813380857</v>
      </c>
      <c r="AF366" s="6">
        <v>1342.4538560747587</v>
      </c>
      <c r="AG366" s="6">
        <v>989.22353600356439</v>
      </c>
      <c r="AH366" s="6">
        <v>1615.0368567216224</v>
      </c>
      <c r="AI366" s="6">
        <v>5.0536990487776237</v>
      </c>
      <c r="AJ366" s="6"/>
      <c r="AK366" s="6"/>
      <c r="AL366" s="6"/>
      <c r="AM366" s="6"/>
      <c r="AN366" s="6">
        <v>6.6822247154992791</v>
      </c>
      <c r="AO366" s="6">
        <v>4.4951483812677608</v>
      </c>
      <c r="AP366" s="6">
        <v>7.9137882880285142</v>
      </c>
      <c r="AQ366" s="6">
        <v>114.66</v>
      </c>
      <c r="AR366" s="6"/>
      <c r="AS366" s="6"/>
      <c r="AT366" s="6">
        <v>2.0828991584054828</v>
      </c>
      <c r="AU366" s="6">
        <v>1</v>
      </c>
      <c r="AV366" s="10"/>
      <c r="AW366" s="13">
        <v>201.36807841121382</v>
      </c>
      <c r="AX366" s="1" t="s">
        <v>156</v>
      </c>
      <c r="AY366" s="17">
        <v>55.046824146981599</v>
      </c>
      <c r="AZ366" s="12">
        <v>0</v>
      </c>
      <c r="BA366" s="12">
        <v>100</v>
      </c>
      <c r="BB366" s="12">
        <v>0</v>
      </c>
      <c r="BC366" s="12">
        <v>100</v>
      </c>
      <c r="BD366" s="12">
        <v>0</v>
      </c>
      <c r="BE366" s="12">
        <v>0</v>
      </c>
      <c r="BF366" s="18">
        <v>29.68894472653043</v>
      </c>
      <c r="BG366" s="18">
        <v>59.483206261101017</v>
      </c>
      <c r="BH366" s="18">
        <v>10.827849012368555</v>
      </c>
      <c r="BI366" s="15"/>
      <c r="BJ366" s="19">
        <f t="shared" ca="1" si="39"/>
        <v>1</v>
      </c>
      <c r="BK366" s="18">
        <f t="shared" ca="1" si="40"/>
        <v>7.2520784235791425</v>
      </c>
      <c r="BL366" s="17">
        <f t="shared" si="41"/>
        <v>2.5345035424611368</v>
      </c>
      <c r="BM366" s="17">
        <f t="shared" ca="1" si="42"/>
        <v>3.0735507422646369</v>
      </c>
      <c r="BN366" s="16">
        <f t="shared" si="43"/>
        <v>2.7744556087937831</v>
      </c>
      <c r="BO366" s="15"/>
      <c r="BP366" s="2"/>
    </row>
    <row r="367" spans="1:68" x14ac:dyDescent="0.2">
      <c r="A367" s="1">
        <v>17.7</v>
      </c>
      <c r="B367" s="1">
        <v>2.5299999999999998</v>
      </c>
      <c r="C367" s="1">
        <v>3.4970000000000001E-2</v>
      </c>
      <c r="D367" s="1">
        <v>1.5988</v>
      </c>
      <c r="E367" s="1">
        <v>0.28356999999999999</v>
      </c>
      <c r="F367" s="1">
        <v>2.41873</v>
      </c>
      <c r="G367" s="1">
        <v>2.01335</v>
      </c>
      <c r="I367" s="11">
        <f t="shared" si="37"/>
        <v>58.070866141732282</v>
      </c>
      <c r="J367" s="10">
        <f t="shared" si="38"/>
        <v>-55.210866141732282</v>
      </c>
      <c r="K367" s="6">
        <v>119</v>
      </c>
      <c r="L367" s="10">
        <v>6534.7769028871626</v>
      </c>
      <c r="M367" s="10">
        <v>3208.0052493438361</v>
      </c>
      <c r="N367" s="10">
        <v>25.164041994750654</v>
      </c>
      <c r="O367" s="10">
        <v>12.728578297804136</v>
      </c>
      <c r="P367" s="10">
        <v>14.291526616517833</v>
      </c>
      <c r="Q367" s="10">
        <v>0.2634191555097839</v>
      </c>
      <c r="R367" s="10">
        <v>1.8431841648416329</v>
      </c>
      <c r="S367" s="10">
        <v>108.5380776884513</v>
      </c>
      <c r="T367" s="14" t="s">
        <v>159</v>
      </c>
      <c r="U367" s="6">
        <v>5</v>
      </c>
      <c r="V367" s="14" t="s">
        <v>157</v>
      </c>
      <c r="W367" s="6">
        <v>4</v>
      </c>
      <c r="X367" s="14" t="s">
        <v>33</v>
      </c>
      <c r="Y367" s="6">
        <v>3</v>
      </c>
      <c r="Z367" s="14" t="s">
        <v>33</v>
      </c>
      <c r="AA367" s="9">
        <v>3</v>
      </c>
      <c r="AB367" s="7">
        <v>28.45196457171285</v>
      </c>
      <c r="AC367" s="6">
        <v>60.057140522399337</v>
      </c>
      <c r="AD367" s="13">
        <v>11.490894905887812</v>
      </c>
      <c r="AE367" s="8">
        <v>1429.1526616517833</v>
      </c>
      <c r="AF367" s="6">
        <v>1274.8600095393836</v>
      </c>
      <c r="AG367" s="6">
        <v>946.86449623883755</v>
      </c>
      <c r="AH367" s="6">
        <v>1715.1230199846991</v>
      </c>
      <c r="AI367" s="6">
        <v>5.425393832449295</v>
      </c>
      <c r="AJ367" s="6"/>
      <c r="AK367" s="6"/>
      <c r="AL367" s="6"/>
      <c r="AM367" s="6"/>
      <c r="AN367" s="6">
        <v>6.3642891489020679</v>
      </c>
      <c r="AO367" s="6">
        <v>4.3359830684163576</v>
      </c>
      <c r="AP367" s="6">
        <v>7.5749159699107</v>
      </c>
      <c r="AQ367" s="6">
        <v>114.66</v>
      </c>
      <c r="AR367" s="6"/>
      <c r="AS367" s="6"/>
      <c r="AT367" s="6">
        <v>1.9663137764561929</v>
      </c>
      <c r="AU367" s="6">
        <v>1</v>
      </c>
      <c r="AV367" s="10"/>
      <c r="AW367" s="13">
        <v>191.22900143090752</v>
      </c>
      <c r="AX367" s="1" t="s">
        <v>156</v>
      </c>
      <c r="AY367" s="17">
        <v>55.210866141732303</v>
      </c>
      <c r="AZ367" s="12">
        <v>0</v>
      </c>
      <c r="BA367" s="12">
        <v>100</v>
      </c>
      <c r="BB367" s="12">
        <v>0</v>
      </c>
      <c r="BC367" s="12">
        <v>100</v>
      </c>
      <c r="BD367" s="12">
        <v>0</v>
      </c>
      <c r="BE367" s="12">
        <v>0</v>
      </c>
      <c r="BF367" s="18">
        <v>28.45196457171285</v>
      </c>
      <c r="BG367" s="18">
        <v>60.057140522399337</v>
      </c>
      <c r="BH367" s="18">
        <v>11.490894905887812</v>
      </c>
      <c r="BI367" s="15"/>
      <c r="BJ367" s="19">
        <f t="shared" ca="1" si="39"/>
        <v>1</v>
      </c>
      <c r="BK367" s="18">
        <f t="shared" ca="1" si="40"/>
        <v>6.8728928466243149</v>
      </c>
      <c r="BL367" s="17">
        <f t="shared" si="41"/>
        <v>2.3894761800457682</v>
      </c>
      <c r="BM367" s="17">
        <f t="shared" ca="1" si="42"/>
        <v>3.0800203841186184</v>
      </c>
      <c r="BN367" s="16">
        <f t="shared" si="43"/>
        <v>2.7719267669598313</v>
      </c>
      <c r="BO367" s="15"/>
      <c r="BP367" s="2"/>
    </row>
    <row r="368" spans="1:68" x14ac:dyDescent="0.2">
      <c r="A368" s="1">
        <v>17.75</v>
      </c>
      <c r="B368" s="1">
        <v>2.5299999999999998</v>
      </c>
      <c r="C368" s="1">
        <v>3.6139999999999999E-2</v>
      </c>
      <c r="D368" s="1">
        <v>1.6102700000000001</v>
      </c>
      <c r="E368" s="1">
        <v>0.28949000000000003</v>
      </c>
      <c r="F368" s="1">
        <v>2.4203999999999999</v>
      </c>
      <c r="G368" s="1">
        <v>2.0154299999999998</v>
      </c>
      <c r="I368" s="11">
        <f t="shared" si="37"/>
        <v>58.234908136482936</v>
      </c>
      <c r="J368" s="10">
        <f t="shared" si="38"/>
        <v>-55.374908136482937</v>
      </c>
      <c r="K368" s="6">
        <v>119</v>
      </c>
      <c r="L368" s="10">
        <v>6554.2979002624907</v>
      </c>
      <c r="M368" s="10">
        <v>3217.2900262467233</v>
      </c>
      <c r="N368" s="10">
        <v>25.235126859142603</v>
      </c>
      <c r="O368" s="10">
        <v>13.381182881872094</v>
      </c>
      <c r="P368" s="10">
        <v>14.979583340693786</v>
      </c>
      <c r="Q368" s="10">
        <v>0.30594438722966066</v>
      </c>
      <c r="R368" s="10">
        <v>2.0424091930416184</v>
      </c>
      <c r="S368" s="10">
        <v>111.00003186261752</v>
      </c>
      <c r="T368" s="14" t="s">
        <v>159</v>
      </c>
      <c r="U368" s="6">
        <v>5</v>
      </c>
      <c r="V368" s="14" t="s">
        <v>157</v>
      </c>
      <c r="W368" s="6">
        <v>4</v>
      </c>
      <c r="X368" s="14" t="s">
        <v>33</v>
      </c>
      <c r="Y368" s="6">
        <v>3</v>
      </c>
      <c r="Z368" s="14" t="s">
        <v>33</v>
      </c>
      <c r="AA368" s="9">
        <v>3</v>
      </c>
      <c r="AB368" s="7">
        <v>31.320738829701376</v>
      </c>
      <c r="AC368" s="6">
        <v>58.661240613849152</v>
      </c>
      <c r="AD368" s="13">
        <v>10.018020556449473</v>
      </c>
      <c r="AE368" s="8">
        <v>1497.9583340693785</v>
      </c>
      <c r="AF368" s="6">
        <v>1354.6595654791824</v>
      </c>
      <c r="AG368" s="6">
        <v>998.46875055203395</v>
      </c>
      <c r="AH368" s="6">
        <v>1764.3066172143413</v>
      </c>
      <c r="AI368" s="6">
        <v>4.8961785101974069</v>
      </c>
      <c r="AJ368" s="6"/>
      <c r="AK368" s="6"/>
      <c r="AL368" s="6"/>
      <c r="AM368" s="6"/>
      <c r="AN368" s="6">
        <v>6.6905914409360472</v>
      </c>
      <c r="AO368" s="6">
        <v>4.5480760766196271</v>
      </c>
      <c r="AP368" s="6">
        <v>7.987750004416271</v>
      </c>
      <c r="AQ368" s="6">
        <v>114.66</v>
      </c>
      <c r="AR368" s="6"/>
      <c r="AS368" s="6"/>
      <c r="AT368" s="6">
        <v>2.0887516374739619</v>
      </c>
      <c r="AU368" s="6">
        <v>1</v>
      </c>
      <c r="AV368" s="10"/>
      <c r="AW368" s="13">
        <v>203.19893482187737</v>
      </c>
      <c r="AX368" s="1" t="s">
        <v>156</v>
      </c>
      <c r="AY368" s="17">
        <v>55.374908136482901</v>
      </c>
      <c r="AZ368" s="12">
        <v>0</v>
      </c>
      <c r="BA368" s="12">
        <v>100</v>
      </c>
      <c r="BB368" s="12">
        <v>0</v>
      </c>
      <c r="BC368" s="12">
        <v>100</v>
      </c>
      <c r="BD368" s="12">
        <v>0</v>
      </c>
      <c r="BE368" s="12">
        <v>0</v>
      </c>
      <c r="BF368" s="18">
        <v>31.320738829701376</v>
      </c>
      <c r="BG368" s="18">
        <v>58.661240613849152</v>
      </c>
      <c r="BH368" s="18">
        <v>10.018020556449473</v>
      </c>
      <c r="BI368" s="15"/>
      <c r="BJ368" s="19">
        <f t="shared" ca="1" si="39"/>
        <v>1</v>
      </c>
      <c r="BK368" s="18">
        <f t="shared" ca="1" si="40"/>
        <v>7.2747152386597556</v>
      </c>
      <c r="BL368" s="17">
        <f t="shared" si="41"/>
        <v>2.6143653279217727</v>
      </c>
      <c r="BM368" s="17">
        <f t="shared" ca="1" si="42"/>
        <v>3.0795441395828962</v>
      </c>
      <c r="BN368" s="16">
        <f t="shared" si="43"/>
        <v>2.7789993422488468</v>
      </c>
      <c r="BO368" s="15"/>
      <c r="BP368" s="2"/>
    </row>
    <row r="369" spans="1:68" x14ac:dyDescent="0.2">
      <c r="A369" s="1">
        <v>17.8</v>
      </c>
      <c r="B369" s="1">
        <v>2.6</v>
      </c>
      <c r="C369" s="1">
        <v>3.6769999999999997E-2</v>
      </c>
      <c r="D369" s="1">
        <v>1.61615</v>
      </c>
      <c r="E369" s="1">
        <v>0.30225999999999997</v>
      </c>
      <c r="F369" s="1">
        <v>2.4194</v>
      </c>
      <c r="G369" s="1">
        <v>2.0125999999999999</v>
      </c>
      <c r="I369" s="11">
        <f t="shared" si="37"/>
        <v>58.398950131233597</v>
      </c>
      <c r="J369" s="10">
        <f t="shared" si="38"/>
        <v>-55.538950131233598</v>
      </c>
      <c r="K369" s="6">
        <v>119</v>
      </c>
      <c r="L369" s="10">
        <v>6573.8188976378196</v>
      </c>
      <c r="M369" s="10">
        <v>3226.5748031496109</v>
      </c>
      <c r="N369" s="10">
        <v>25.30621172353456</v>
      </c>
      <c r="O369" s="10">
        <v>13.732585350216379</v>
      </c>
      <c r="P369" s="10">
        <v>15.407459428831832</v>
      </c>
      <c r="Q369" s="10">
        <v>0.32774459320288374</v>
      </c>
      <c r="R369" s="10">
        <v>2.1271812833047505</v>
      </c>
      <c r="S369" s="10">
        <v>116.31069990385095</v>
      </c>
      <c r="T369" s="14" t="s">
        <v>159</v>
      </c>
      <c r="U369" s="6">
        <v>5</v>
      </c>
      <c r="V369" s="14" t="s">
        <v>157</v>
      </c>
      <c r="W369" s="6">
        <v>4</v>
      </c>
      <c r="X369" s="14" t="s">
        <v>33</v>
      </c>
      <c r="Y369" s="6">
        <v>3</v>
      </c>
      <c r="Z369" s="14" t="s">
        <v>33</v>
      </c>
      <c r="AA369" s="9">
        <v>3</v>
      </c>
      <c r="AB369" s="7">
        <v>32.63565834712346</v>
      </c>
      <c r="AC369" s="6">
        <v>57.949253396365691</v>
      </c>
      <c r="AD369" s="13">
        <v>9.4150882565108489</v>
      </c>
      <c r="AE369" s="8">
        <v>1540.745942883183</v>
      </c>
      <c r="AF369" s="6">
        <v>1403.8496348262861</v>
      </c>
      <c r="AG369" s="6">
        <v>1027.1639619221221</v>
      </c>
      <c r="AH369" s="6">
        <v>1872.0923282807942</v>
      </c>
      <c r="AI369" s="6">
        <v>4.701056782741234</v>
      </c>
      <c r="AJ369" s="6"/>
      <c r="AK369" s="6"/>
      <c r="AL369" s="6"/>
      <c r="AM369" s="6"/>
      <c r="AN369" s="6">
        <v>6.8662926751081894</v>
      </c>
      <c r="AO369" s="6">
        <v>4.6705724237272337</v>
      </c>
      <c r="AP369" s="6">
        <v>8.1901477334548556</v>
      </c>
      <c r="AQ369" s="6">
        <v>114.66</v>
      </c>
      <c r="AR369" s="6"/>
      <c r="AS369" s="6"/>
      <c r="AT369" s="6">
        <v>2.1612464218472707</v>
      </c>
      <c r="AU369" s="6">
        <v>1</v>
      </c>
      <c r="AV369" s="10"/>
      <c r="AW369" s="13">
        <v>210.57744522394293</v>
      </c>
      <c r="AX369" s="1" t="s">
        <v>156</v>
      </c>
      <c r="AY369" s="17">
        <v>55.538950131233598</v>
      </c>
      <c r="AZ369" s="12">
        <v>0</v>
      </c>
      <c r="BA369" s="12">
        <v>100</v>
      </c>
      <c r="BB369" s="12">
        <v>0</v>
      </c>
      <c r="BC369" s="12">
        <v>100</v>
      </c>
      <c r="BD369" s="12">
        <v>0</v>
      </c>
      <c r="BE369" s="12">
        <v>0</v>
      </c>
      <c r="BF369" s="18">
        <v>32.63565834712346</v>
      </c>
      <c r="BG369" s="18">
        <v>57.949253396365691</v>
      </c>
      <c r="BH369" s="18">
        <v>9.4150882565108489</v>
      </c>
      <c r="BI369" s="15"/>
      <c r="BJ369" s="19">
        <f t="shared" ca="1" si="39"/>
        <v>1</v>
      </c>
      <c r="BK369" s="18">
        <f t="shared" ca="1" si="40"/>
        <v>7.5129514853841188</v>
      </c>
      <c r="BL369" s="17">
        <f t="shared" si="41"/>
        <v>2.704040606600711</v>
      </c>
      <c r="BM369" s="17">
        <f t="shared" ca="1" si="42"/>
        <v>3.0755432637318325</v>
      </c>
      <c r="BN369" s="16">
        <f t="shared" si="43"/>
        <v>2.7785968378041481</v>
      </c>
      <c r="BO369" s="15"/>
      <c r="BP369" s="2"/>
    </row>
    <row r="370" spans="1:68" x14ac:dyDescent="0.2">
      <c r="A370" s="1">
        <v>17.850000000000001</v>
      </c>
      <c r="B370" s="1">
        <v>2.6</v>
      </c>
      <c r="C370" s="1">
        <v>3.7159999999999999E-2</v>
      </c>
      <c r="D370" s="1">
        <v>1.6232899999999999</v>
      </c>
      <c r="E370" s="1">
        <v>0.29103000000000001</v>
      </c>
      <c r="F370" s="1">
        <v>2.4216500000000001</v>
      </c>
      <c r="G370" s="1">
        <v>2.0156999999999998</v>
      </c>
      <c r="I370" s="11">
        <f t="shared" si="37"/>
        <v>58.562992125984252</v>
      </c>
      <c r="J370" s="10">
        <f t="shared" si="38"/>
        <v>-55.702992125984252</v>
      </c>
      <c r="K370" s="6">
        <v>119</v>
      </c>
      <c r="L370" s="10">
        <v>6593.3398950131477</v>
      </c>
      <c r="M370" s="10">
        <v>3235.8595800524981</v>
      </c>
      <c r="N370" s="10">
        <v>25.377296587926509</v>
      </c>
      <c r="O370" s="10">
        <v>13.950120211572367</v>
      </c>
      <c r="P370" s="10">
        <v>15.55774301765188</v>
      </c>
      <c r="Q370" s="10">
        <v>0.35421627188465482</v>
      </c>
      <c r="R370" s="10">
        <v>2.2767844377089888</v>
      </c>
      <c r="S370" s="10">
        <v>111.64047264441074</v>
      </c>
      <c r="T370" s="14" t="s">
        <v>159</v>
      </c>
      <c r="U370" s="6">
        <v>5</v>
      </c>
      <c r="V370" s="14" t="s">
        <v>157</v>
      </c>
      <c r="W370" s="6">
        <v>4</v>
      </c>
      <c r="X370" s="14" t="s">
        <v>33</v>
      </c>
      <c r="Y370" s="6">
        <v>3</v>
      </c>
      <c r="Z370" s="14" t="s">
        <v>33</v>
      </c>
      <c r="AA370" s="9">
        <v>3</v>
      </c>
      <c r="AB370" s="7">
        <v>35.326889742705134</v>
      </c>
      <c r="AC370" s="6">
        <v>56.367154680548943</v>
      </c>
      <c r="AD370" s="13">
        <v>8.3059555767459212</v>
      </c>
      <c r="AE370" s="8">
        <v>1555.7743017651881</v>
      </c>
      <c r="AF370" s="6">
        <v>1420.381763077155</v>
      </c>
      <c r="AG370" s="6">
        <v>1037.1828678434588</v>
      </c>
      <c r="AH370" s="6">
        <v>1774.5567645905328</v>
      </c>
      <c r="AI370" s="6">
        <v>4.3921593253959896</v>
      </c>
      <c r="AJ370" s="6"/>
      <c r="AK370" s="6"/>
      <c r="AL370" s="6"/>
      <c r="AM370" s="6"/>
      <c r="AN370" s="6">
        <v>6.9750601057861834</v>
      </c>
      <c r="AO370" s="6">
        <v>4.7493152988624558</v>
      </c>
      <c r="AP370" s="6">
        <v>8.2602800749042107</v>
      </c>
      <c r="AQ370" s="6">
        <v>114.66</v>
      </c>
      <c r="AR370" s="6"/>
      <c r="AS370" s="6"/>
      <c r="AT370" s="6">
        <v>2.1807210885158801</v>
      </c>
      <c r="AU370" s="6">
        <v>1</v>
      </c>
      <c r="AV370" s="10"/>
      <c r="AW370" s="13">
        <v>213.05726446157325</v>
      </c>
      <c r="AX370" s="1" t="s">
        <v>156</v>
      </c>
      <c r="AY370" s="17">
        <v>55.702992125984302</v>
      </c>
      <c r="AZ370" s="12">
        <v>0</v>
      </c>
      <c r="BA370" s="12">
        <v>100</v>
      </c>
      <c r="BB370" s="12">
        <v>0</v>
      </c>
      <c r="BC370" s="12">
        <v>100</v>
      </c>
      <c r="BD370" s="12">
        <v>0</v>
      </c>
      <c r="BE370" s="12">
        <v>0</v>
      </c>
      <c r="BF370" s="18">
        <v>35.326889742705134</v>
      </c>
      <c r="BG370" s="18">
        <v>56.367154680548943</v>
      </c>
      <c r="BH370" s="18">
        <v>8.3059555767459212</v>
      </c>
      <c r="BI370" s="15"/>
      <c r="BJ370" s="19">
        <f t="shared" ca="1" si="39"/>
        <v>1</v>
      </c>
      <c r="BK370" s="18">
        <f t="shared" ca="1" si="40"/>
        <v>7.5782479225791279</v>
      </c>
      <c r="BL370" s="17">
        <f t="shared" si="41"/>
        <v>2.8889500116196358</v>
      </c>
      <c r="BM370" s="17">
        <f t="shared" ca="1" si="42"/>
        <v>3.0879152827779</v>
      </c>
      <c r="BN370" s="16">
        <f t="shared" si="43"/>
        <v>2.7916676657151678</v>
      </c>
      <c r="BO370" s="15"/>
      <c r="BP370" s="2"/>
    </row>
    <row r="371" spans="1:68" x14ac:dyDescent="0.2">
      <c r="A371" s="1">
        <v>17.899999999999999</v>
      </c>
      <c r="B371" s="1">
        <v>2.5299999999999998</v>
      </c>
      <c r="C371" s="1">
        <v>3.7400000000000003E-2</v>
      </c>
      <c r="D371" s="1">
        <v>1.62443</v>
      </c>
      <c r="E371" s="1">
        <v>0.29853000000000002</v>
      </c>
      <c r="F371" s="1">
        <v>2.4218000000000002</v>
      </c>
      <c r="G371" s="1">
        <v>2.0125799999999998</v>
      </c>
      <c r="I371" s="11">
        <f t="shared" si="37"/>
        <v>58.727034120734899</v>
      </c>
      <c r="J371" s="10">
        <f t="shared" si="38"/>
        <v>-55.8670341207349</v>
      </c>
      <c r="K371" s="6">
        <v>119</v>
      </c>
      <c r="L371" s="10">
        <v>6612.8608923884749</v>
      </c>
      <c r="M371" s="10">
        <v>3245.1443569553849</v>
      </c>
      <c r="N371" s="10">
        <v>25.448381452318458</v>
      </c>
      <c r="O371" s="10">
        <v>14.083987818560667</v>
      </c>
      <c r="P371" s="10">
        <v>15.736524653493213</v>
      </c>
      <c r="Q371" s="10">
        <v>0.35844284243048435</v>
      </c>
      <c r="R371" s="10">
        <v>2.2777763853400552</v>
      </c>
      <c r="S371" s="10">
        <v>114.75950242587126</v>
      </c>
      <c r="T371" s="14" t="s">
        <v>159</v>
      </c>
      <c r="U371" s="6">
        <v>5</v>
      </c>
      <c r="V371" s="14" t="s">
        <v>157</v>
      </c>
      <c r="W371" s="6">
        <v>4</v>
      </c>
      <c r="X371" s="14" t="s">
        <v>33</v>
      </c>
      <c r="Y371" s="6">
        <v>3</v>
      </c>
      <c r="Z371" s="14" t="s">
        <v>33</v>
      </c>
      <c r="AA371" s="9">
        <v>3</v>
      </c>
      <c r="AB371" s="7">
        <v>35.197844432870347</v>
      </c>
      <c r="AC371" s="6">
        <v>56.446594722327788</v>
      </c>
      <c r="AD371" s="13">
        <v>8.3555608448018646</v>
      </c>
      <c r="AE371" s="8">
        <v>1573.6524653493211</v>
      </c>
      <c r="AF371" s="6">
        <v>1440.2666027422924</v>
      </c>
      <c r="AG371" s="6">
        <v>1049.1016435662141</v>
      </c>
      <c r="AH371" s="6">
        <v>1837.2573457416577</v>
      </c>
      <c r="AI371" s="6">
        <v>4.3902465862587619</v>
      </c>
      <c r="AJ371" s="6"/>
      <c r="AK371" s="6"/>
      <c r="AL371" s="6"/>
      <c r="AM371" s="6"/>
      <c r="AN371" s="6">
        <v>7.0419939092803334</v>
      </c>
      <c r="AO371" s="6">
        <v>4.793496308948396</v>
      </c>
      <c r="AP371" s="6">
        <v>8.3437115049634993</v>
      </c>
      <c r="AQ371" s="6">
        <v>114.66</v>
      </c>
      <c r="AR371" s="6"/>
      <c r="AS371" s="6"/>
      <c r="AT371" s="6">
        <v>2.2054716756271491</v>
      </c>
      <c r="AU371" s="6">
        <v>1</v>
      </c>
      <c r="AV371" s="10"/>
      <c r="AW371" s="13">
        <v>216.03999041134387</v>
      </c>
      <c r="AX371" s="1" t="s">
        <v>156</v>
      </c>
      <c r="AY371" s="17">
        <v>55.8670341207349</v>
      </c>
      <c r="AZ371" s="12">
        <v>0</v>
      </c>
      <c r="BA371" s="12">
        <v>100</v>
      </c>
      <c r="BB371" s="12">
        <v>0</v>
      </c>
      <c r="BC371" s="12">
        <v>100</v>
      </c>
      <c r="BD371" s="12">
        <v>0</v>
      </c>
      <c r="BE371" s="12">
        <v>0</v>
      </c>
      <c r="BF371" s="18">
        <v>35.197844432870347</v>
      </c>
      <c r="BG371" s="18">
        <v>56.446594722327788</v>
      </c>
      <c r="BH371" s="18">
        <v>8.3555608448018646</v>
      </c>
      <c r="BI371" s="15"/>
      <c r="BJ371" s="19">
        <f t="shared" ca="1" si="39"/>
        <v>1</v>
      </c>
      <c r="BK371" s="18">
        <f t="shared" ca="1" si="40"/>
        <v>7.6607342170509591</v>
      </c>
      <c r="BL371" s="17">
        <f t="shared" si="41"/>
        <v>2.8836695559395364</v>
      </c>
      <c r="BM371" s="17">
        <f t="shared" ca="1" si="42"/>
        <v>3.0835392728450803</v>
      </c>
      <c r="BN371" s="16">
        <f t="shared" si="43"/>
        <v>2.7876818639859291</v>
      </c>
      <c r="BO371" s="15"/>
      <c r="BP371" s="2"/>
    </row>
    <row r="372" spans="1:68" x14ac:dyDescent="0.2">
      <c r="A372" s="1">
        <v>17.95</v>
      </c>
      <c r="B372" s="1">
        <v>2.6</v>
      </c>
      <c r="C372" s="1">
        <v>3.7620000000000001E-2</v>
      </c>
      <c r="D372" s="1">
        <v>1.61802</v>
      </c>
      <c r="E372" s="1">
        <v>0.30675999999999998</v>
      </c>
      <c r="F372" s="1">
        <v>2.4229500000000002</v>
      </c>
      <c r="G372" s="1">
        <v>2.0114999999999998</v>
      </c>
      <c r="I372" s="11">
        <f t="shared" si="37"/>
        <v>58.891076115485561</v>
      </c>
      <c r="J372" s="10">
        <f t="shared" si="38"/>
        <v>-56.031076115485561</v>
      </c>
      <c r="K372" s="6">
        <v>119</v>
      </c>
      <c r="L372" s="10">
        <v>6632.3818897638039</v>
      </c>
      <c r="M372" s="10">
        <v>3254.4291338582725</v>
      </c>
      <c r="N372" s="10">
        <v>25.51946631671041</v>
      </c>
      <c r="O372" s="10">
        <v>14.206699791633275</v>
      </c>
      <c r="P372" s="10">
        <v>15.908522287560547</v>
      </c>
      <c r="Q372" s="10">
        <v>0.33467765190525256</v>
      </c>
      <c r="R372" s="10">
        <v>2.103763290239403</v>
      </c>
      <c r="S372" s="10">
        <v>118.18211777272727</v>
      </c>
      <c r="T372" s="14" t="s">
        <v>159</v>
      </c>
      <c r="U372" s="6">
        <v>5</v>
      </c>
      <c r="V372" s="14" t="s">
        <v>157</v>
      </c>
      <c r="W372" s="6">
        <v>4</v>
      </c>
      <c r="X372" s="14" t="s">
        <v>33</v>
      </c>
      <c r="Y372" s="6">
        <v>3</v>
      </c>
      <c r="Z372" s="14" t="s">
        <v>33</v>
      </c>
      <c r="AA372" s="9">
        <v>3</v>
      </c>
      <c r="AB372" s="7">
        <v>31.166930819915869</v>
      </c>
      <c r="AC372" s="6">
        <v>58.741707411105558</v>
      </c>
      <c r="AD372" s="13">
        <v>10.091361768978571</v>
      </c>
      <c r="AE372" s="8">
        <v>1590.8522287560547</v>
      </c>
      <c r="AF372" s="6">
        <v>1459.3533245516653</v>
      </c>
      <c r="AG372" s="6">
        <v>1060.5681525040366</v>
      </c>
      <c r="AH372" s="6">
        <v>1906.2031156666324</v>
      </c>
      <c r="AI372" s="6">
        <v>4.7533864890579132</v>
      </c>
      <c r="AJ372" s="6"/>
      <c r="AK372" s="6"/>
      <c r="AL372" s="6"/>
      <c r="AM372" s="6"/>
      <c r="AN372" s="6">
        <v>7.1033498958166374</v>
      </c>
      <c r="AO372" s="6">
        <v>4.7866902305688681</v>
      </c>
      <c r="AP372" s="6">
        <v>8.4239770675282557</v>
      </c>
      <c r="AQ372" s="6">
        <v>114.66</v>
      </c>
      <c r="AR372" s="6"/>
      <c r="AS372" s="6"/>
      <c r="AT372" s="6">
        <v>2.2288000819326208</v>
      </c>
      <c r="AU372" s="6">
        <v>1</v>
      </c>
      <c r="AV372" s="10"/>
      <c r="AW372" s="13">
        <v>218.9029986827498</v>
      </c>
      <c r="AX372" s="1" t="s">
        <v>156</v>
      </c>
      <c r="AY372" s="17">
        <v>56.031076115485597</v>
      </c>
      <c r="AZ372" s="12">
        <v>0</v>
      </c>
      <c r="BA372" s="12">
        <v>100</v>
      </c>
      <c r="BB372" s="12">
        <v>0</v>
      </c>
      <c r="BC372" s="12">
        <v>100</v>
      </c>
      <c r="BD372" s="12">
        <v>0</v>
      </c>
      <c r="BE372" s="12">
        <v>0</v>
      </c>
      <c r="BF372" s="18">
        <v>31.166930819915869</v>
      </c>
      <c r="BG372" s="18">
        <v>58.741707411105558</v>
      </c>
      <c r="BH372" s="18">
        <v>10.091361768978571</v>
      </c>
      <c r="BI372" s="15"/>
      <c r="BJ372" s="19">
        <f t="shared" ca="1" si="39"/>
        <v>1</v>
      </c>
      <c r="BK372" s="18">
        <f t="shared" ca="1" si="40"/>
        <v>7.7385807616279969</v>
      </c>
      <c r="BL372" s="17">
        <f t="shared" si="41"/>
        <v>2.6577894338830172</v>
      </c>
      <c r="BM372" s="17">
        <f t="shared" ca="1" si="42"/>
        <v>3.060679220556298</v>
      </c>
      <c r="BN372" s="16">
        <f t="shared" si="43"/>
        <v>2.7643786018462513</v>
      </c>
      <c r="BO372" s="15"/>
      <c r="BP372" s="2"/>
    </row>
    <row r="373" spans="1:68" x14ac:dyDescent="0.2">
      <c r="A373" s="1">
        <v>18</v>
      </c>
      <c r="B373" s="1">
        <v>2.5299999999999998</v>
      </c>
      <c r="C373" s="1">
        <v>3.8219999999999997E-2</v>
      </c>
      <c r="D373" s="1">
        <v>1.6228899999999999</v>
      </c>
      <c r="E373" s="1">
        <v>0.29932999999999998</v>
      </c>
      <c r="F373" s="1">
        <v>2.4258000000000002</v>
      </c>
      <c r="G373" s="1">
        <v>2.0096799999999999</v>
      </c>
      <c r="I373" s="11">
        <f t="shared" si="37"/>
        <v>59.055118110236215</v>
      </c>
      <c r="J373" s="10">
        <f t="shared" si="38"/>
        <v>-56.195118110236216</v>
      </c>
      <c r="K373" s="6">
        <v>119</v>
      </c>
      <c r="L373" s="10">
        <v>6651.902887139132</v>
      </c>
      <c r="M373" s="10">
        <v>3263.7139107611597</v>
      </c>
      <c r="N373" s="10">
        <v>25.590551181102359</v>
      </c>
      <c r="O373" s="10">
        <v>14.54136880910402</v>
      </c>
      <c r="P373" s="10">
        <v>16.198696473780888</v>
      </c>
      <c r="Q373" s="10">
        <v>0.35273326467559218</v>
      </c>
      <c r="R373" s="10">
        <v>2.1775410462596425</v>
      </c>
      <c r="S373" s="10">
        <v>115.09219893589371</v>
      </c>
      <c r="T373" s="14" t="s">
        <v>159</v>
      </c>
      <c r="U373" s="6">
        <v>5</v>
      </c>
      <c r="V373" s="14" t="s">
        <v>157</v>
      </c>
      <c r="W373" s="6">
        <v>4</v>
      </c>
      <c r="X373" s="14" t="s">
        <v>33</v>
      </c>
      <c r="Y373" s="6">
        <v>3</v>
      </c>
      <c r="Z373" s="14" t="s">
        <v>33</v>
      </c>
      <c r="AA373" s="9">
        <v>3</v>
      </c>
      <c r="AB373" s="7">
        <v>31.953705503751159</v>
      </c>
      <c r="AC373" s="6">
        <v>58.323812408482709</v>
      </c>
      <c r="AD373" s="13">
        <v>9.7224820877661333</v>
      </c>
      <c r="AE373" s="8">
        <v>1619.8696473780888</v>
      </c>
      <c r="AF373" s="6">
        <v>1492.3431701437453</v>
      </c>
      <c r="AG373" s="6">
        <v>1079.9130982520592</v>
      </c>
      <c r="AH373" s="6">
        <v>1841.1767538128506</v>
      </c>
      <c r="AI373" s="6">
        <v>4.5923359365266512</v>
      </c>
      <c r="AJ373" s="6"/>
      <c r="AK373" s="6"/>
      <c r="AL373" s="6"/>
      <c r="AM373" s="6"/>
      <c r="AN373" s="6">
        <v>7.2706844045520098</v>
      </c>
      <c r="AO373" s="6">
        <v>4.8762024515575302</v>
      </c>
      <c r="AP373" s="6">
        <v>8.5593916877644141</v>
      </c>
      <c r="AQ373" s="6">
        <v>114.66</v>
      </c>
      <c r="AR373" s="6"/>
      <c r="AS373" s="6"/>
      <c r="AT373" s="6">
        <v>2.274235649870421</v>
      </c>
      <c r="AU373" s="6">
        <v>1</v>
      </c>
      <c r="AV373" s="10"/>
      <c r="AW373" s="13">
        <v>223.85147552156181</v>
      </c>
      <c r="AX373" s="1" t="s">
        <v>156</v>
      </c>
      <c r="AY373" s="17">
        <v>56.195118110236201</v>
      </c>
      <c r="AZ373" s="12">
        <v>0</v>
      </c>
      <c r="BA373" s="12">
        <v>100</v>
      </c>
      <c r="BB373" s="12">
        <v>0</v>
      </c>
      <c r="BC373" s="12">
        <v>100</v>
      </c>
      <c r="BD373" s="12">
        <v>0</v>
      </c>
      <c r="BE373" s="12">
        <v>0</v>
      </c>
      <c r="BF373" s="18">
        <v>31.953705503751159</v>
      </c>
      <c r="BG373" s="18">
        <v>58.323812408482709</v>
      </c>
      <c r="BH373" s="18">
        <v>9.7224820877661333</v>
      </c>
      <c r="BI373" s="15"/>
      <c r="BJ373" s="19">
        <f t="shared" ca="1" si="39"/>
        <v>1</v>
      </c>
      <c r="BK373" s="18">
        <f t="shared" ca="1" si="40"/>
        <v>7.8884028332061451</v>
      </c>
      <c r="BL373" s="17">
        <f t="shared" si="41"/>
        <v>2.7401557620208812</v>
      </c>
      <c r="BM373" s="17">
        <f t="shared" ca="1" si="42"/>
        <v>3.0608175336084131</v>
      </c>
      <c r="BN373" s="16">
        <f t="shared" si="43"/>
        <v>2.7662716288236275</v>
      </c>
      <c r="BO373" s="15"/>
      <c r="BP373" s="2"/>
    </row>
    <row r="374" spans="1:68" x14ac:dyDescent="0.2">
      <c r="A374" s="1">
        <v>18.05</v>
      </c>
      <c r="B374" s="1">
        <v>2.6</v>
      </c>
      <c r="C374" s="1">
        <v>3.8280000000000002E-2</v>
      </c>
      <c r="D374" s="1">
        <v>1.6229899999999999</v>
      </c>
      <c r="E374" s="1">
        <v>0.2908</v>
      </c>
      <c r="F374" s="1">
        <v>2.4283800000000002</v>
      </c>
      <c r="G374" s="1">
        <v>2.0161799999999999</v>
      </c>
      <c r="I374" s="11">
        <f t="shared" si="37"/>
        <v>59.219160104986877</v>
      </c>
      <c r="J374" s="10">
        <f t="shared" si="38"/>
        <v>-56.359160104986877</v>
      </c>
      <c r="K374" s="6">
        <v>119</v>
      </c>
      <c r="L374" s="10">
        <v>6671.423884514461</v>
      </c>
      <c r="M374" s="10">
        <v>3272.9986876640473</v>
      </c>
      <c r="N374" s="10">
        <v>25.661636045494312</v>
      </c>
      <c r="O374" s="10">
        <v>14.574835710851099</v>
      </c>
      <c r="P374" s="10">
        <v>16.181081153379122</v>
      </c>
      <c r="Q374" s="10">
        <v>0.35310401647785783</v>
      </c>
      <c r="R374" s="10">
        <v>2.1822028647580112</v>
      </c>
      <c r="S374" s="10">
        <v>111.54482239777926</v>
      </c>
      <c r="T374" s="14" t="s">
        <v>159</v>
      </c>
      <c r="U374" s="6">
        <v>5</v>
      </c>
      <c r="V374" s="14" t="s">
        <v>157</v>
      </c>
      <c r="W374" s="6">
        <v>4</v>
      </c>
      <c r="X374" s="14" t="s">
        <v>33</v>
      </c>
      <c r="Y374" s="6">
        <v>3</v>
      </c>
      <c r="Z374" s="14" t="s">
        <v>33</v>
      </c>
      <c r="AA374" s="9">
        <v>3</v>
      </c>
      <c r="AB374" s="7">
        <v>31.835367512389553</v>
      </c>
      <c r="AC374" s="6">
        <v>58.387656235513688</v>
      </c>
      <c r="AD374" s="13">
        <v>9.7769762520967625</v>
      </c>
      <c r="AE374" s="8">
        <v>1618.1081153379123</v>
      </c>
      <c r="AF374" s="6">
        <v>1489.1224855449886</v>
      </c>
      <c r="AG374" s="6">
        <v>1078.7387435586081</v>
      </c>
      <c r="AH374" s="6">
        <v>1766.7398335327189</v>
      </c>
      <c r="AI374" s="6">
        <v>4.5825253744724233</v>
      </c>
      <c r="AJ374" s="6"/>
      <c r="AK374" s="6"/>
      <c r="AL374" s="6"/>
      <c r="AM374" s="6"/>
      <c r="AN374" s="6">
        <v>7.2874178554255495</v>
      </c>
      <c r="AO374" s="6">
        <v>4.877573086833177</v>
      </c>
      <c r="AP374" s="6">
        <v>8.5511712049102577</v>
      </c>
      <c r="AQ374" s="6">
        <v>114.66</v>
      </c>
      <c r="AR374" s="6"/>
      <c r="AS374" s="6"/>
      <c r="AT374" s="6">
        <v>2.2616501160511824</v>
      </c>
      <c r="AU374" s="6">
        <v>1</v>
      </c>
      <c r="AV374" s="10"/>
      <c r="AW374" s="13">
        <v>223.3683728317483</v>
      </c>
      <c r="AX374" s="1" t="s">
        <v>156</v>
      </c>
      <c r="AY374" s="17">
        <v>56.359160104986898</v>
      </c>
      <c r="AZ374" s="12">
        <v>0</v>
      </c>
      <c r="BA374" s="12">
        <v>100</v>
      </c>
      <c r="BB374" s="12">
        <v>0</v>
      </c>
      <c r="BC374" s="12">
        <v>100</v>
      </c>
      <c r="BD374" s="12">
        <v>0</v>
      </c>
      <c r="BE374" s="12">
        <v>0</v>
      </c>
      <c r="BF374" s="18">
        <v>31.835367512389553</v>
      </c>
      <c r="BG374" s="18">
        <v>58.387656235513688</v>
      </c>
      <c r="BH374" s="18">
        <v>9.7769762520967625</v>
      </c>
      <c r="BI374" s="15"/>
      <c r="BJ374" s="19">
        <f t="shared" ca="1" si="39"/>
        <v>1</v>
      </c>
      <c r="BK374" s="18">
        <f t="shared" ca="1" si="40"/>
        <v>7.8492968906685903</v>
      </c>
      <c r="BL374" s="17">
        <f t="shared" si="41"/>
        <v>2.7488818007047255</v>
      </c>
      <c r="BM374" s="17">
        <f t="shared" ca="1" si="42"/>
        <v>3.0633797489269794</v>
      </c>
      <c r="BN374" s="16">
        <f t="shared" si="43"/>
        <v>2.7671852215519261</v>
      </c>
      <c r="BO374" s="15"/>
      <c r="BP374" s="2"/>
    </row>
    <row r="375" spans="1:68" x14ac:dyDescent="0.2">
      <c r="A375" s="1">
        <v>18.100000000000001</v>
      </c>
      <c r="B375" s="1">
        <v>2.6</v>
      </c>
      <c r="C375" s="1">
        <v>3.8179999999999999E-2</v>
      </c>
      <c r="D375" s="1">
        <v>1.60985</v>
      </c>
      <c r="E375" s="1">
        <v>0.30214999999999997</v>
      </c>
      <c r="F375" s="1">
        <v>2.4314499999999999</v>
      </c>
      <c r="G375" s="1">
        <v>2.0156499999999999</v>
      </c>
      <c r="I375" s="11">
        <f t="shared" si="37"/>
        <v>59.383202099737531</v>
      </c>
      <c r="J375" s="10">
        <f t="shared" si="38"/>
        <v>-56.523202099737532</v>
      </c>
      <c r="K375" s="6">
        <v>119</v>
      </c>
      <c r="L375" s="10">
        <v>6690.944881889789</v>
      </c>
      <c r="M375" s="10">
        <v>3282.2834645669345</v>
      </c>
      <c r="N375" s="10">
        <v>25.732720909886261</v>
      </c>
      <c r="O375" s="10">
        <v>14.519057541272637</v>
      </c>
      <c r="P375" s="10">
        <v>16.193272880798247</v>
      </c>
      <c r="Q375" s="10">
        <v>0.30438722966014442</v>
      </c>
      <c r="R375" s="10">
        <v>1.8797140757201867</v>
      </c>
      <c r="S375" s="10">
        <v>116.26495413372287</v>
      </c>
      <c r="T375" s="14" t="s">
        <v>159</v>
      </c>
      <c r="U375" s="6">
        <v>5</v>
      </c>
      <c r="V375" s="14" t="s">
        <v>157</v>
      </c>
      <c r="W375" s="6">
        <v>4</v>
      </c>
      <c r="X375" s="14" t="s">
        <v>33</v>
      </c>
      <c r="Y375" s="6">
        <v>3</v>
      </c>
      <c r="Z375" s="14" t="s">
        <v>33</v>
      </c>
      <c r="AA375" s="9">
        <v>3</v>
      </c>
      <c r="AB375" s="7">
        <v>25.815665353091433</v>
      </c>
      <c r="AC375" s="6">
        <v>61.122686066366072</v>
      </c>
      <c r="AD375" s="13">
        <v>13.061648580542494</v>
      </c>
      <c r="AE375" s="8">
        <v>1619.3272880798247</v>
      </c>
      <c r="AF375" s="6">
        <v>1489.4085124545725</v>
      </c>
      <c r="AG375" s="6">
        <v>1079.5515253865499</v>
      </c>
      <c r="AH375" s="6">
        <v>1862.3773691760675</v>
      </c>
      <c r="AI375" s="6">
        <v>5.319958034664733</v>
      </c>
      <c r="AJ375" s="6"/>
      <c r="AK375" s="6"/>
      <c r="AL375" s="6"/>
      <c r="AM375" s="6"/>
      <c r="AN375" s="6">
        <v>7.2595287706363187</v>
      </c>
      <c r="AO375" s="6">
        <v>4.7937814131568643</v>
      </c>
      <c r="AP375" s="6">
        <v>8.5568606777058491</v>
      </c>
      <c r="AQ375" s="6">
        <v>114.66</v>
      </c>
      <c r="AR375" s="6"/>
      <c r="AS375" s="6"/>
      <c r="AT375" s="6">
        <v>2.2547198541795193</v>
      </c>
      <c r="AU375" s="6">
        <v>1</v>
      </c>
      <c r="AV375" s="10"/>
      <c r="AW375" s="13">
        <v>223.41127686818587</v>
      </c>
      <c r="AX375" s="1" t="s">
        <v>156</v>
      </c>
      <c r="AY375" s="17">
        <v>56.523202099737503</v>
      </c>
      <c r="AZ375" s="12">
        <v>0</v>
      </c>
      <c r="BA375" s="12">
        <v>100</v>
      </c>
      <c r="BB375" s="12">
        <v>0</v>
      </c>
      <c r="BC375" s="12">
        <v>100</v>
      </c>
      <c r="BD375" s="12">
        <v>0</v>
      </c>
      <c r="BE375" s="12">
        <v>0</v>
      </c>
      <c r="BF375" s="18">
        <v>25.815665353091433</v>
      </c>
      <c r="BG375" s="18">
        <v>61.122686066366072</v>
      </c>
      <c r="BH375" s="18">
        <v>13.061648580542494</v>
      </c>
      <c r="BI375" s="15"/>
      <c r="BJ375" s="19">
        <f t="shared" ca="1" si="39"/>
        <v>1</v>
      </c>
      <c r="BK375" s="18">
        <f t="shared" ca="1" si="40"/>
        <v>7.8285745753214497</v>
      </c>
      <c r="BL375" s="17">
        <f t="shared" si="41"/>
        <v>2.3691777521383943</v>
      </c>
      <c r="BM375" s="17">
        <f t="shared" ca="1" si="42"/>
        <v>3.0298766506102734</v>
      </c>
      <c r="BN375" s="16">
        <f t="shared" si="43"/>
        <v>2.7309292842559789</v>
      </c>
      <c r="BO375" s="15"/>
      <c r="BP375" s="2"/>
    </row>
    <row r="376" spans="1:68" x14ac:dyDescent="0.2">
      <c r="A376" s="1">
        <v>18.149999999999999</v>
      </c>
      <c r="B376" s="1">
        <v>2.5299999999999998</v>
      </c>
      <c r="C376" s="1">
        <v>3.7659999999999999E-2</v>
      </c>
      <c r="D376" s="1">
        <v>1.6054299999999999</v>
      </c>
      <c r="E376" s="1">
        <v>0.31065999999999999</v>
      </c>
      <c r="F376" s="1">
        <v>2.4311500000000001</v>
      </c>
      <c r="G376" s="1">
        <v>2.0133000000000001</v>
      </c>
      <c r="I376" s="11">
        <f t="shared" si="37"/>
        <v>59.547244094488178</v>
      </c>
      <c r="J376" s="10">
        <f t="shared" si="38"/>
        <v>-56.687244094488179</v>
      </c>
      <c r="K376" s="6">
        <v>119</v>
      </c>
      <c r="L376" s="10">
        <v>6710.4658792651162</v>
      </c>
      <c r="M376" s="10">
        <v>3291.5682414698213</v>
      </c>
      <c r="N376" s="10">
        <v>25.80380577427821</v>
      </c>
      <c r="O376" s="10">
        <v>14.229011059464655</v>
      </c>
      <c r="P376" s="10">
        <v>15.954188850395504</v>
      </c>
      <c r="Q376" s="10">
        <v>0.28799999999999992</v>
      </c>
      <c r="R376" s="10">
        <v>1.8051685529149319</v>
      </c>
      <c r="S376" s="10">
        <v>119.80401325908674</v>
      </c>
      <c r="T376" s="14" t="s">
        <v>159</v>
      </c>
      <c r="U376" s="6">
        <v>5</v>
      </c>
      <c r="V376" s="14" t="s">
        <v>157</v>
      </c>
      <c r="W376" s="6">
        <v>4</v>
      </c>
      <c r="X376" s="14" t="s">
        <v>33</v>
      </c>
      <c r="Y376" s="6">
        <v>3</v>
      </c>
      <c r="Z376" s="14" t="s">
        <v>33</v>
      </c>
      <c r="AA376" s="9">
        <v>3</v>
      </c>
      <c r="AB376" s="7">
        <v>25.016000001564237</v>
      </c>
      <c r="AC376" s="6">
        <v>61.399209218084714</v>
      </c>
      <c r="AD376" s="13">
        <v>13.584790780351051</v>
      </c>
      <c r="AE376" s="8">
        <v>1595.4188850395503</v>
      </c>
      <c r="AF376" s="6">
        <v>1460.1326855027596</v>
      </c>
      <c r="AG376" s="6">
        <v>1063.6125900263669</v>
      </c>
      <c r="AH376" s="6">
        <v>1933.7185539732041</v>
      </c>
      <c r="AI376" s="6">
        <v>5.5396489063873293</v>
      </c>
      <c r="AJ376" s="6"/>
      <c r="AK376" s="6"/>
      <c r="AL376" s="6"/>
      <c r="AM376" s="6"/>
      <c r="AN376" s="6">
        <v>7.1145055297323276</v>
      </c>
      <c r="AO376" s="6">
        <v>4.7220325078515808</v>
      </c>
      <c r="AP376" s="6">
        <v>8.4452881301845686</v>
      </c>
      <c r="AQ376" s="6">
        <v>114.66</v>
      </c>
      <c r="AR376" s="6"/>
      <c r="AS376" s="6"/>
      <c r="AT376" s="6">
        <v>2.2010200805887448</v>
      </c>
      <c r="AU376" s="6">
        <v>1</v>
      </c>
      <c r="AV376" s="10"/>
      <c r="AW376" s="13">
        <v>219.01990282541394</v>
      </c>
      <c r="AX376" s="1" t="s">
        <v>156</v>
      </c>
      <c r="AY376" s="17">
        <v>56.6872440944882</v>
      </c>
      <c r="AZ376" s="12">
        <v>0</v>
      </c>
      <c r="BA376" s="12">
        <v>100</v>
      </c>
      <c r="BB376" s="12">
        <v>0</v>
      </c>
      <c r="BC376" s="12">
        <v>100</v>
      </c>
      <c r="BD376" s="12">
        <v>0</v>
      </c>
      <c r="BE376" s="12">
        <v>0</v>
      </c>
      <c r="BF376" s="18">
        <v>25.016000001564237</v>
      </c>
      <c r="BG376" s="18">
        <v>61.399209218084714</v>
      </c>
      <c r="BH376" s="18">
        <v>13.584790780351051</v>
      </c>
      <c r="BI376" s="15"/>
      <c r="BJ376" s="19">
        <f t="shared" ca="1" si="39"/>
        <v>1</v>
      </c>
      <c r="BK376" s="18">
        <f t="shared" ca="1" si="40"/>
        <v>7.6552907225383802</v>
      </c>
      <c r="BL376" s="17">
        <f t="shared" si="41"/>
        <v>2.2859037053536264</v>
      </c>
      <c r="BM376" s="17">
        <f t="shared" ca="1" si="42"/>
        <v>3.0300194884494207</v>
      </c>
      <c r="BN376" s="16">
        <f t="shared" si="43"/>
        <v>2.726782941519259</v>
      </c>
      <c r="BO376" s="15"/>
      <c r="BP376" s="2"/>
    </row>
    <row r="377" spans="1:68" x14ac:dyDescent="0.2">
      <c r="A377" s="1">
        <v>18.2</v>
      </c>
      <c r="B377" s="1">
        <v>0.45</v>
      </c>
      <c r="C377" s="1">
        <v>3.8019999999999998E-2</v>
      </c>
      <c r="D377" s="1">
        <v>1.60032</v>
      </c>
      <c r="E377" s="1">
        <v>0.31524999999999997</v>
      </c>
      <c r="F377" s="1">
        <v>2.4323800000000002</v>
      </c>
      <c r="G377" s="1">
        <v>2.0133000000000001</v>
      </c>
      <c r="I377" s="11">
        <f t="shared" si="37"/>
        <v>59.71128608923884</v>
      </c>
      <c r="J377" s="10">
        <f t="shared" si="38"/>
        <v>-56.85128608923884</v>
      </c>
      <c r="K377" s="6">
        <v>119</v>
      </c>
      <c r="L377" s="10">
        <v>6729.9868766404452</v>
      </c>
      <c r="M377" s="10">
        <v>3300.8530183727089</v>
      </c>
      <c r="N377" s="10">
        <v>25.874890638670163</v>
      </c>
      <c r="O377" s="10">
        <v>14.429812469947105</v>
      </c>
      <c r="P377" s="10">
        <v>16.182477646536011</v>
      </c>
      <c r="Q377" s="10">
        <v>0.26905458290422252</v>
      </c>
      <c r="R377" s="10">
        <v>1.6626291027926481</v>
      </c>
      <c r="S377" s="10">
        <v>121.7128594853406</v>
      </c>
      <c r="T377" s="14" t="s">
        <v>159</v>
      </c>
      <c r="U377" s="6">
        <v>5</v>
      </c>
      <c r="V377" s="14" t="s">
        <v>157</v>
      </c>
      <c r="W377" s="6">
        <v>4</v>
      </c>
      <c r="X377" s="14" t="s">
        <v>33</v>
      </c>
      <c r="Y377" s="6">
        <v>3</v>
      </c>
      <c r="Z377" s="14" t="s">
        <v>33</v>
      </c>
      <c r="AA377" s="9">
        <v>3</v>
      </c>
      <c r="AB377" s="7">
        <v>22.042872952287432</v>
      </c>
      <c r="AC377" s="6">
        <v>62.207802092793827</v>
      </c>
      <c r="AD377" s="13">
        <v>15.749324954918745</v>
      </c>
      <c r="AE377" s="8">
        <v>1618.2477646536011</v>
      </c>
      <c r="AF377" s="6">
        <v>1485.8418969678</v>
      </c>
      <c r="AG377" s="6">
        <v>1078.8318431024009</v>
      </c>
      <c r="AH377" s="6">
        <v>1971.5239305600776</v>
      </c>
      <c r="AI377" s="6">
        <v>6.0145705276080044</v>
      </c>
      <c r="AJ377" s="6"/>
      <c r="AK377" s="6"/>
      <c r="AL377" s="6"/>
      <c r="AM377" s="6"/>
      <c r="AN377" s="6">
        <v>7.2149062349735527</v>
      </c>
      <c r="AO377" s="6">
        <v>4.7291011003747077</v>
      </c>
      <c r="AP377" s="6">
        <v>8.5518229017168057</v>
      </c>
      <c r="AQ377" s="6">
        <v>114.66</v>
      </c>
      <c r="AR377" s="6"/>
      <c r="AS377" s="6"/>
      <c r="AT377" s="6">
        <v>2.2344553418074731</v>
      </c>
      <c r="AU377" s="6">
        <v>1</v>
      </c>
      <c r="AV377" s="10"/>
      <c r="AW377" s="13">
        <v>222.87628454516999</v>
      </c>
      <c r="AX377" s="1" t="s">
        <v>156</v>
      </c>
      <c r="AY377" s="17">
        <v>56.851286089238798</v>
      </c>
      <c r="AZ377" s="12">
        <v>0</v>
      </c>
      <c r="BA377" s="12">
        <v>100</v>
      </c>
      <c r="BB377" s="12">
        <v>0</v>
      </c>
      <c r="BC377" s="12">
        <v>100</v>
      </c>
      <c r="BD377" s="12">
        <v>0</v>
      </c>
      <c r="BE377" s="12">
        <v>0</v>
      </c>
      <c r="BF377" s="18">
        <v>22.042872952287432</v>
      </c>
      <c r="BG377" s="18">
        <v>62.207802092793827</v>
      </c>
      <c r="BH377" s="18">
        <v>15.749324954918745</v>
      </c>
      <c r="BI377" s="15"/>
      <c r="BJ377" s="19">
        <f t="shared" ca="1" si="39"/>
        <v>1</v>
      </c>
      <c r="BK377" s="18">
        <f t="shared" ca="1" si="40"/>
        <v>7.7661647682420565</v>
      </c>
      <c r="BL377" s="17">
        <f t="shared" si="41"/>
        <v>2.0991216258473182</v>
      </c>
      <c r="BM377" s="17">
        <f t="shared" ca="1" si="42"/>
        <v>3.0055305610699747</v>
      </c>
      <c r="BN377" s="16">
        <f t="shared" si="43"/>
        <v>2.7023841313908821</v>
      </c>
      <c r="BO377" s="15"/>
      <c r="BP377" s="2"/>
    </row>
    <row r="378" spans="1:68" x14ac:dyDescent="0.2">
      <c r="A378" s="1">
        <v>18.25</v>
      </c>
      <c r="B378" s="1">
        <v>2.6</v>
      </c>
      <c r="C378" s="1">
        <v>3.7519999999999998E-2</v>
      </c>
      <c r="D378" s="1">
        <v>1.5981700000000001</v>
      </c>
      <c r="E378" s="1">
        <v>0.31579000000000002</v>
      </c>
      <c r="F378" s="1">
        <v>2.4323000000000001</v>
      </c>
      <c r="G378" s="1">
        <v>2.01295</v>
      </c>
      <c r="I378" s="11">
        <f t="shared" si="37"/>
        <v>59.875328083989501</v>
      </c>
      <c r="J378" s="10">
        <f t="shared" si="38"/>
        <v>-57.015328083989502</v>
      </c>
      <c r="K378" s="6">
        <v>119</v>
      </c>
      <c r="L378" s="10">
        <v>6749.5078740157742</v>
      </c>
      <c r="M378" s="10">
        <v>3310.1377952755965</v>
      </c>
      <c r="N378" s="10">
        <v>25.945975503062115</v>
      </c>
      <c r="O378" s="10">
        <v>14.150921622054815</v>
      </c>
      <c r="P378" s="10">
        <v>15.906820608721137</v>
      </c>
      <c r="Q378" s="10">
        <v>0.26108341915551031</v>
      </c>
      <c r="R378" s="10">
        <v>1.6413300028817051</v>
      </c>
      <c r="S378" s="10">
        <v>121.93742962960577</v>
      </c>
      <c r="T378" s="14" t="s">
        <v>159</v>
      </c>
      <c r="U378" s="6">
        <v>5</v>
      </c>
      <c r="V378" s="14" t="s">
        <v>157</v>
      </c>
      <c r="W378" s="6">
        <v>4</v>
      </c>
      <c r="X378" s="14" t="s">
        <v>33</v>
      </c>
      <c r="Y378" s="6">
        <v>3</v>
      </c>
      <c r="Z378" s="14" t="s">
        <v>33</v>
      </c>
      <c r="AA378" s="9">
        <v>3</v>
      </c>
      <c r="AB378" s="7">
        <v>22.149745345184591</v>
      </c>
      <c r="AC378" s="6">
        <v>62.185262947216927</v>
      </c>
      <c r="AD378" s="13">
        <v>15.664991707598482</v>
      </c>
      <c r="AE378" s="8">
        <v>1590.6820608721137</v>
      </c>
      <c r="AF378" s="6">
        <v>1452.2633632616189</v>
      </c>
      <c r="AG378" s="6">
        <v>1060.4547072480759</v>
      </c>
      <c r="AH378" s="6">
        <v>1974.6813420317553</v>
      </c>
      <c r="AI378" s="6">
        <v>6.0926199986857403</v>
      </c>
      <c r="AJ378" s="6"/>
      <c r="AK378" s="6"/>
      <c r="AL378" s="6"/>
      <c r="AM378" s="6"/>
      <c r="AN378" s="6">
        <v>7.0754608110274075</v>
      </c>
      <c r="AO378" s="6">
        <v>4.6662270490487137</v>
      </c>
      <c r="AP378" s="6">
        <v>8.4231829507365301</v>
      </c>
      <c r="AQ378" s="6">
        <v>114.66</v>
      </c>
      <c r="AR378" s="6"/>
      <c r="AS378" s="6"/>
      <c r="AT378" s="6">
        <v>2.1744070077138073</v>
      </c>
      <c r="AU378" s="6">
        <v>1</v>
      </c>
      <c r="AV378" s="10"/>
      <c r="AW378" s="13">
        <v>217.83950448924281</v>
      </c>
      <c r="AX378" s="1" t="s">
        <v>156</v>
      </c>
      <c r="AY378" s="17">
        <v>57.015328083989502</v>
      </c>
      <c r="AZ378" s="12">
        <v>0</v>
      </c>
      <c r="BA378" s="12">
        <v>100</v>
      </c>
      <c r="BB378" s="12">
        <v>0</v>
      </c>
      <c r="BC378" s="12">
        <v>100</v>
      </c>
      <c r="BD378" s="12">
        <v>0</v>
      </c>
      <c r="BE378" s="12">
        <v>0</v>
      </c>
      <c r="BF378" s="18">
        <v>22.149745345184591</v>
      </c>
      <c r="BG378" s="18">
        <v>62.185262947216927</v>
      </c>
      <c r="BH378" s="18">
        <v>15.664991707598482</v>
      </c>
      <c r="BI378" s="15"/>
      <c r="BJ378" s="19">
        <f t="shared" ca="1" si="39"/>
        <v>1</v>
      </c>
      <c r="BK378" s="18">
        <f t="shared" ca="1" si="40"/>
        <v>7.5719305036785336</v>
      </c>
      <c r="BL378" s="17">
        <f t="shared" si="41"/>
        <v>2.0833229346346731</v>
      </c>
      <c r="BM378" s="17">
        <f t="shared" ca="1" si="42"/>
        <v>3.0133008810698811</v>
      </c>
      <c r="BN378" s="16">
        <f t="shared" si="43"/>
        <v>2.7057254331409775</v>
      </c>
      <c r="BO378" s="15"/>
      <c r="BP378" s="2"/>
    </row>
    <row r="379" spans="1:68" x14ac:dyDescent="0.2">
      <c r="A379" s="1">
        <v>18.3</v>
      </c>
      <c r="B379" s="1">
        <v>2.6</v>
      </c>
      <c r="C379" s="1">
        <v>3.7289999999999997E-2</v>
      </c>
      <c r="D379" s="1">
        <v>1.59728</v>
      </c>
      <c r="E379" s="1">
        <v>0.31846999999999998</v>
      </c>
      <c r="F379" s="1">
        <v>2.4356499999999999</v>
      </c>
      <c r="G379" s="1">
        <v>2.0156800000000001</v>
      </c>
      <c r="I379" s="11">
        <f t="shared" si="37"/>
        <v>60.039370078740156</v>
      </c>
      <c r="J379" s="10">
        <f t="shared" si="38"/>
        <v>-57.179370078740156</v>
      </c>
      <c r="K379" s="6">
        <v>119</v>
      </c>
      <c r="L379" s="10">
        <v>6769.0288713911023</v>
      </c>
      <c r="M379" s="10">
        <v>3319.4225721784837</v>
      </c>
      <c r="N379" s="10">
        <v>26.017060367454068</v>
      </c>
      <c r="O379" s="10">
        <v>14.022631832024361</v>
      </c>
      <c r="P379" s="10">
        <v>15.794580098334167</v>
      </c>
      <c r="Q379" s="10">
        <v>0.25778372811534533</v>
      </c>
      <c r="R379" s="10">
        <v>1.6321024459683702</v>
      </c>
      <c r="S379" s="10">
        <v>123.05196293818098</v>
      </c>
      <c r="T379" s="14" t="s">
        <v>159</v>
      </c>
      <c r="U379" s="6">
        <v>5</v>
      </c>
      <c r="V379" s="14" t="s">
        <v>157</v>
      </c>
      <c r="W379" s="6">
        <v>4</v>
      </c>
      <c r="X379" s="14" t="s">
        <v>33</v>
      </c>
      <c r="Y379" s="6">
        <v>3</v>
      </c>
      <c r="Z379" s="14" t="s">
        <v>33</v>
      </c>
      <c r="AA379" s="9">
        <v>3</v>
      </c>
      <c r="AB379" s="7">
        <v>22.23975971404888</v>
      </c>
      <c r="AC379" s="6">
        <v>62.165875794487178</v>
      </c>
      <c r="AD379" s="13">
        <v>15.594364491463939</v>
      </c>
      <c r="AE379" s="8">
        <v>1579.4580098334168</v>
      </c>
      <c r="AF379" s="6">
        <v>1437.9103033704857</v>
      </c>
      <c r="AG379" s="6">
        <v>1052.9720065556112</v>
      </c>
      <c r="AH379" s="6">
        <v>1996.1465671692392</v>
      </c>
      <c r="AI379" s="6">
        <v>6.127066364432002</v>
      </c>
      <c r="AJ379" s="6"/>
      <c r="AK379" s="6"/>
      <c r="AL379" s="6"/>
      <c r="AM379" s="6"/>
      <c r="AN379" s="6">
        <v>7.0113159160121805</v>
      </c>
      <c r="AO379" s="6">
        <v>4.6426559947968906</v>
      </c>
      <c r="AP379" s="6">
        <v>8.3708040458892778</v>
      </c>
      <c r="AQ379" s="6">
        <v>114.66</v>
      </c>
      <c r="AR379" s="6"/>
      <c r="AS379" s="6"/>
      <c r="AT379" s="6">
        <v>2.1449078717698833</v>
      </c>
      <c r="AU379" s="6">
        <v>1</v>
      </c>
      <c r="AV379" s="10"/>
      <c r="AW379" s="13">
        <v>215.68654550557287</v>
      </c>
      <c r="AX379" s="1" t="s">
        <v>156</v>
      </c>
      <c r="AY379" s="17">
        <v>57.179370078740199</v>
      </c>
      <c r="AZ379" s="12">
        <v>0</v>
      </c>
      <c r="BA379" s="12">
        <v>100</v>
      </c>
      <c r="BB379" s="12">
        <v>0</v>
      </c>
      <c r="BC379" s="12">
        <v>100</v>
      </c>
      <c r="BD379" s="12">
        <v>0</v>
      </c>
      <c r="BE379" s="12">
        <v>0</v>
      </c>
      <c r="BF379" s="18">
        <v>22.23975971404888</v>
      </c>
      <c r="BG379" s="18">
        <v>62.165875794487178</v>
      </c>
      <c r="BH379" s="18">
        <v>15.594364491463939</v>
      </c>
      <c r="BI379" s="15"/>
      <c r="BJ379" s="19">
        <f t="shared" ca="1" si="39"/>
        <v>1</v>
      </c>
      <c r="BK379" s="18">
        <f t="shared" ca="1" si="40"/>
        <v>7.4772436427062603</v>
      </c>
      <c r="BL379" s="17">
        <f t="shared" si="41"/>
        <v>2.0772148602841125</v>
      </c>
      <c r="BM379" s="17">
        <f t="shared" ca="1" si="42"/>
        <v>3.0173510155823586</v>
      </c>
      <c r="BN379" s="16">
        <f t="shared" si="43"/>
        <v>2.7070362395621705</v>
      </c>
      <c r="BO379" s="15"/>
      <c r="BP379" s="2"/>
    </row>
    <row r="380" spans="1:68" x14ac:dyDescent="0.2">
      <c r="A380" s="1">
        <v>18.350000000000001</v>
      </c>
      <c r="B380" s="1">
        <v>2.5299999999999998</v>
      </c>
      <c r="C380" s="1">
        <v>3.7580000000000002E-2</v>
      </c>
      <c r="D380" s="1">
        <v>1.6011200000000001</v>
      </c>
      <c r="E380" s="1">
        <v>0.3196</v>
      </c>
      <c r="F380" s="1">
        <v>2.4375499999999999</v>
      </c>
      <c r="G380" s="1">
        <v>2.0144299999999999</v>
      </c>
      <c r="I380" s="11">
        <f t="shared" si="37"/>
        <v>60.203412073490817</v>
      </c>
      <c r="J380" s="10">
        <f t="shared" si="38"/>
        <v>-57.343412073490818</v>
      </c>
      <c r="K380" s="6">
        <v>119</v>
      </c>
      <c r="L380" s="10">
        <v>6788.5498687664312</v>
      </c>
      <c r="M380" s="10">
        <v>3328.7073490813714</v>
      </c>
      <c r="N380" s="10">
        <v>26.088145231846021</v>
      </c>
      <c r="O380" s="10">
        <v>14.184388523801893</v>
      </c>
      <c r="P380" s="10">
        <v>15.963103837125555</v>
      </c>
      <c r="Q380" s="10">
        <v>0.27202059732234868</v>
      </c>
      <c r="R380" s="10">
        <v>1.7040583090721217</v>
      </c>
      <c r="S380" s="10">
        <v>123.5218967585877</v>
      </c>
      <c r="T380" s="14" t="s">
        <v>159</v>
      </c>
      <c r="U380" s="6">
        <v>5</v>
      </c>
      <c r="V380" s="14" t="s">
        <v>157</v>
      </c>
      <c r="W380" s="6">
        <v>4</v>
      </c>
      <c r="X380" s="14" t="s">
        <v>33</v>
      </c>
      <c r="Y380" s="6">
        <v>3</v>
      </c>
      <c r="Z380" s="14" t="s">
        <v>33</v>
      </c>
      <c r="AA380" s="9">
        <v>3</v>
      </c>
      <c r="AB380" s="7">
        <v>23.286180652971524</v>
      </c>
      <c r="AC380" s="6">
        <v>61.914246909866726</v>
      </c>
      <c r="AD380" s="13">
        <v>14.79957243716175</v>
      </c>
      <c r="AE380" s="8">
        <v>1596.3103837125554</v>
      </c>
      <c r="AF380" s="6">
        <v>1456.5883316179825</v>
      </c>
      <c r="AG380" s="6">
        <v>1064.2069224750371</v>
      </c>
      <c r="AH380" s="6">
        <v>2004.3514599786859</v>
      </c>
      <c r="AI380" s="6">
        <v>5.8683437924404762</v>
      </c>
      <c r="AJ380" s="6"/>
      <c r="AK380" s="6"/>
      <c r="AL380" s="6"/>
      <c r="AM380" s="6"/>
      <c r="AN380" s="6">
        <v>7.0921942619009464</v>
      </c>
      <c r="AO380" s="6">
        <v>4.7065935742534366</v>
      </c>
      <c r="AP380" s="6">
        <v>8.4494484573252588</v>
      </c>
      <c r="AQ380" s="6">
        <v>114.66</v>
      </c>
      <c r="AR380" s="6"/>
      <c r="AS380" s="6"/>
      <c r="AT380" s="6">
        <v>2.1671815640721763</v>
      </c>
      <c r="AU380" s="6">
        <v>1</v>
      </c>
      <c r="AV380" s="10"/>
      <c r="AW380" s="13">
        <v>218.48824974269738</v>
      </c>
      <c r="AX380" s="1" t="s">
        <v>156</v>
      </c>
      <c r="AY380" s="17">
        <v>57.343412073490803</v>
      </c>
      <c r="AZ380" s="12">
        <v>0</v>
      </c>
      <c r="BA380" s="12">
        <v>100</v>
      </c>
      <c r="BB380" s="12">
        <v>0</v>
      </c>
      <c r="BC380" s="12">
        <v>100</v>
      </c>
      <c r="BD380" s="12">
        <v>0</v>
      </c>
      <c r="BE380" s="12">
        <v>0</v>
      </c>
      <c r="BF380" s="18">
        <v>23.286180652971524</v>
      </c>
      <c r="BG380" s="18">
        <v>61.914246909866726</v>
      </c>
      <c r="BH380" s="18">
        <v>14.79957243716175</v>
      </c>
      <c r="BI380" s="15"/>
      <c r="BJ380" s="19">
        <f t="shared" ca="1" si="39"/>
        <v>1</v>
      </c>
      <c r="BK380" s="18">
        <f t="shared" ca="1" si="40"/>
        <v>7.5517776630084228</v>
      </c>
      <c r="BL380" s="17">
        <f t="shared" si="41"/>
        <v>2.1642477547211869</v>
      </c>
      <c r="BM380" s="17">
        <f t="shared" ca="1" si="42"/>
        <v>3.0227783185956874</v>
      </c>
      <c r="BN380" s="16">
        <f t="shared" si="43"/>
        <v>2.7131043757621369</v>
      </c>
      <c r="BO380" s="15"/>
      <c r="BP380" s="2"/>
    </row>
    <row r="381" spans="1:68" x14ac:dyDescent="0.2">
      <c r="A381" s="1">
        <v>18.399999999999999</v>
      </c>
      <c r="B381" s="1">
        <v>2.5299999999999998</v>
      </c>
      <c r="C381" s="1">
        <v>3.8929999999999999E-2</v>
      </c>
      <c r="D381" s="1">
        <v>1.5935999999999999</v>
      </c>
      <c r="E381" s="1">
        <v>0.31563999999999998</v>
      </c>
      <c r="F381" s="1">
        <v>2.4335</v>
      </c>
      <c r="G381" s="1">
        <v>2.0068299999999999</v>
      </c>
      <c r="I381" s="11">
        <f t="shared" si="37"/>
        <v>60.367454068241464</v>
      </c>
      <c r="J381" s="10">
        <f t="shared" si="38"/>
        <v>-57.507454068241465</v>
      </c>
      <c r="K381" s="6">
        <v>119</v>
      </c>
      <c r="L381" s="10">
        <v>6808.0708661417584</v>
      </c>
      <c r="M381" s="10">
        <v>3337.9921259842581</v>
      </c>
      <c r="N381" s="10">
        <v>26.15923009623797</v>
      </c>
      <c r="O381" s="10">
        <v>14.937393813111076</v>
      </c>
      <c r="P381" s="10">
        <v>16.692394519200338</v>
      </c>
      <c r="Q381" s="10">
        <v>0.2441400617919669</v>
      </c>
      <c r="R381" s="10">
        <v>1.4625826241474589</v>
      </c>
      <c r="S381" s="10">
        <v>121.87504903397655</v>
      </c>
      <c r="T381" s="14" t="s">
        <v>34</v>
      </c>
      <c r="U381" s="6">
        <v>6</v>
      </c>
      <c r="V381" s="14" t="s">
        <v>157</v>
      </c>
      <c r="W381" s="6">
        <v>4</v>
      </c>
      <c r="X381" s="14" t="s">
        <v>33</v>
      </c>
      <c r="Y381" s="6">
        <v>3</v>
      </c>
      <c r="Z381" s="14" t="s">
        <v>33</v>
      </c>
      <c r="AA381" s="9">
        <v>3</v>
      </c>
      <c r="AB381" s="7">
        <v>17.860817774369963</v>
      </c>
      <c r="AC381" s="6">
        <v>62.630414749745384</v>
      </c>
      <c r="AD381" s="13">
        <v>19.50876747588465</v>
      </c>
      <c r="AE381" s="8">
        <v>1669.2394519200338</v>
      </c>
      <c r="AF381" s="6">
        <v>1541.2389414282318</v>
      </c>
      <c r="AG381" s="6">
        <v>1112.8263012800226</v>
      </c>
      <c r="AH381" s="6">
        <v>1969.0111324334794</v>
      </c>
      <c r="AI381" s="6">
        <v>6.8372205678492941</v>
      </c>
      <c r="AJ381" s="6"/>
      <c r="AK381" s="6"/>
      <c r="AL381" s="6"/>
      <c r="AM381" s="6"/>
      <c r="AN381" s="6">
        <v>5.97495752524443</v>
      </c>
      <c r="AO381" s="6">
        <v>4.7835344992744444</v>
      </c>
      <c r="AP381" s="6">
        <v>8.7897841089601574</v>
      </c>
      <c r="AQ381" s="6">
        <v>114.66</v>
      </c>
      <c r="AR381" s="6"/>
      <c r="AS381" s="6"/>
      <c r="AT381" s="6">
        <v>2.2922435027676373</v>
      </c>
      <c r="AU381" s="6">
        <v>1</v>
      </c>
      <c r="AV381" s="10"/>
      <c r="AW381" s="13">
        <v>231.18584121423476</v>
      </c>
      <c r="AX381" s="1" t="s">
        <v>156</v>
      </c>
      <c r="AY381" s="17">
        <v>57.507454068241501</v>
      </c>
      <c r="AZ381" s="12">
        <v>0</v>
      </c>
      <c r="BA381" s="12">
        <v>100</v>
      </c>
      <c r="BB381" s="12">
        <v>0</v>
      </c>
      <c r="BC381" s="12">
        <v>100</v>
      </c>
      <c r="BD381" s="12">
        <v>0</v>
      </c>
      <c r="BE381" s="12">
        <v>0</v>
      </c>
      <c r="BF381" s="18">
        <v>17.860817774369963</v>
      </c>
      <c r="BG381" s="18">
        <v>62.630414749745384</v>
      </c>
      <c r="BH381" s="18">
        <v>19.50876747588465</v>
      </c>
      <c r="BI381" s="15"/>
      <c r="BJ381" s="19">
        <f t="shared" ca="1" si="39"/>
        <v>1</v>
      </c>
      <c r="BK381" s="18">
        <f t="shared" ca="1" si="40"/>
        <v>7.9618876166229322</v>
      </c>
      <c r="BL381" s="17">
        <f t="shared" si="41"/>
        <v>1.8372476256064081</v>
      </c>
      <c r="BM381" s="17">
        <f t="shared" ca="1" si="42"/>
        <v>2.9668893334242616</v>
      </c>
      <c r="BN381" s="16">
        <f t="shared" si="43"/>
        <v>2.6616010816449962</v>
      </c>
      <c r="BO381" s="15"/>
      <c r="BP381" s="2"/>
    </row>
    <row r="382" spans="1:68" x14ac:dyDescent="0.2">
      <c r="A382" s="1">
        <v>18.45</v>
      </c>
      <c r="B382" s="1">
        <v>2.6</v>
      </c>
      <c r="C382" s="1">
        <v>3.8830000000000003E-2</v>
      </c>
      <c r="D382" s="1">
        <v>1.6112599999999999</v>
      </c>
      <c r="E382" s="1">
        <v>0.29082999999999998</v>
      </c>
      <c r="F382" s="1">
        <v>2.4376799999999998</v>
      </c>
      <c r="G382" s="1">
        <v>2.0063800000000001</v>
      </c>
      <c r="I382" s="11">
        <f t="shared" si="37"/>
        <v>60.531496062992119</v>
      </c>
      <c r="J382" s="10">
        <f t="shared" si="38"/>
        <v>-57.671496062992119</v>
      </c>
      <c r="K382" s="6">
        <v>119</v>
      </c>
      <c r="L382" s="10">
        <v>6827.5918635170865</v>
      </c>
      <c r="M382" s="10">
        <v>3347.2769028871453</v>
      </c>
      <c r="N382" s="10">
        <v>26.230314960629915</v>
      </c>
      <c r="O382" s="10">
        <v>14.881615643532619</v>
      </c>
      <c r="P382" s="10">
        <v>16.488040742176054</v>
      </c>
      <c r="Q382" s="10">
        <v>0.30961483007209056</v>
      </c>
      <c r="R382" s="10">
        <v>1.8778145621638505</v>
      </c>
      <c r="S382" s="10">
        <v>111.55729851690509</v>
      </c>
      <c r="T382" s="14" t="s">
        <v>159</v>
      </c>
      <c r="U382" s="6">
        <v>5</v>
      </c>
      <c r="V382" s="14" t="s">
        <v>157</v>
      </c>
      <c r="W382" s="6">
        <v>4</v>
      </c>
      <c r="X382" s="14" t="s">
        <v>33</v>
      </c>
      <c r="Y382" s="6">
        <v>3</v>
      </c>
      <c r="Z382" s="14" t="s">
        <v>33</v>
      </c>
      <c r="AA382" s="9">
        <v>3</v>
      </c>
      <c r="AB382" s="7">
        <v>24.96603785650229</v>
      </c>
      <c r="AC382" s="6">
        <v>61.41570975239334</v>
      </c>
      <c r="AD382" s="13">
        <v>13.618252391104372</v>
      </c>
      <c r="AE382" s="8">
        <v>1648.8040742176054</v>
      </c>
      <c r="AF382" s="6">
        <v>1516.0490266385909</v>
      </c>
      <c r="AG382" s="6">
        <v>1099.2027161450703</v>
      </c>
      <c r="AH382" s="6">
        <v>1755.2979474433753</v>
      </c>
      <c r="AI382" s="6">
        <v>5.3253394672138246</v>
      </c>
      <c r="AJ382" s="6"/>
      <c r="AK382" s="6"/>
      <c r="AL382" s="6"/>
      <c r="AM382" s="6"/>
      <c r="AN382" s="6">
        <v>7.4408078217663096</v>
      </c>
      <c r="AO382" s="6">
        <v>4.8845124351225637</v>
      </c>
      <c r="AP382" s="6">
        <v>8.6944190130154926</v>
      </c>
      <c r="AQ382" s="6">
        <v>114.66</v>
      </c>
      <c r="AR382" s="6"/>
      <c r="AS382" s="6"/>
      <c r="AT382" s="6">
        <v>2.2457224762465975</v>
      </c>
      <c r="AU382" s="6">
        <v>1</v>
      </c>
      <c r="AV382" s="10"/>
      <c r="AW382" s="13">
        <v>227.40735399578864</v>
      </c>
      <c r="AX382" s="1" t="s">
        <v>156</v>
      </c>
      <c r="AY382" s="17">
        <v>57.671496062992098</v>
      </c>
      <c r="AZ382" s="12">
        <v>0</v>
      </c>
      <c r="BA382" s="12">
        <v>100</v>
      </c>
      <c r="BB382" s="12">
        <v>0</v>
      </c>
      <c r="BC382" s="12">
        <v>100</v>
      </c>
      <c r="BD382" s="12">
        <v>0</v>
      </c>
      <c r="BE382" s="12">
        <v>0</v>
      </c>
      <c r="BF382" s="18">
        <v>24.96603785650229</v>
      </c>
      <c r="BG382" s="18">
        <v>61.41570975239334</v>
      </c>
      <c r="BH382" s="18">
        <v>13.618252391104372</v>
      </c>
      <c r="BI382" s="15"/>
      <c r="BJ382" s="19">
        <f t="shared" ca="1" si="39"/>
        <v>1</v>
      </c>
      <c r="BK382" s="18">
        <f t="shared" ca="1" si="40"/>
        <v>7.8118692834408234</v>
      </c>
      <c r="BL382" s="17">
        <f t="shared" si="41"/>
        <v>2.3681278311798981</v>
      </c>
      <c r="BM382" s="17">
        <f t="shared" ca="1" si="42"/>
        <v>3.0305642565955306</v>
      </c>
      <c r="BN382" s="16">
        <f t="shared" si="43"/>
        <v>2.7241339424432236</v>
      </c>
      <c r="BO382" s="15"/>
      <c r="BP382" s="2"/>
    </row>
    <row r="383" spans="1:68" x14ac:dyDescent="0.2">
      <c r="A383" s="1">
        <v>18.5</v>
      </c>
      <c r="B383" s="1">
        <v>2.6</v>
      </c>
      <c r="C383" s="1">
        <v>4.2770000000000002E-2</v>
      </c>
      <c r="D383" s="1">
        <v>1.5983000000000001</v>
      </c>
      <c r="E383" s="1">
        <v>0.29694999999999999</v>
      </c>
      <c r="F383" s="1">
        <v>2.43588</v>
      </c>
      <c r="G383" s="1">
        <v>2.00895</v>
      </c>
      <c r="I383" s="11">
        <f t="shared" si="37"/>
        <v>60.69553805774278</v>
      </c>
      <c r="J383" s="10">
        <f t="shared" si="38"/>
        <v>-57.835538057742781</v>
      </c>
      <c r="K383" s="6">
        <v>119</v>
      </c>
      <c r="L383" s="10">
        <v>6847.1128608924155</v>
      </c>
      <c r="M383" s="10">
        <v>3356.5616797900329</v>
      </c>
      <c r="N383" s="10">
        <v>26.301399825021871</v>
      </c>
      <c r="O383" s="10">
        <v>17.079275524923865</v>
      </c>
      <c r="P383" s="10">
        <v>18.722350471111373</v>
      </c>
      <c r="Q383" s="10">
        <v>0.26156539649845562</v>
      </c>
      <c r="R383" s="10">
        <v>1.3970756337568384</v>
      </c>
      <c r="S383" s="10">
        <v>114.1024268185769</v>
      </c>
      <c r="T383" s="14" t="s">
        <v>34</v>
      </c>
      <c r="U383" s="6">
        <v>6</v>
      </c>
      <c r="V383" s="14" t="s">
        <v>157</v>
      </c>
      <c r="W383" s="6">
        <v>4</v>
      </c>
      <c r="X383" s="14" t="s">
        <v>157</v>
      </c>
      <c r="Y383" s="6">
        <v>4</v>
      </c>
      <c r="Z383" s="14" t="s">
        <v>119</v>
      </c>
      <c r="AA383" s="9">
        <v>4</v>
      </c>
      <c r="AB383" s="7">
        <v>14.077195409666203</v>
      </c>
      <c r="AC383" s="6">
        <v>62.027636082980905</v>
      </c>
      <c r="AD383" s="13">
        <v>23.895168507352889</v>
      </c>
      <c r="AE383" s="8">
        <v>1872.2350471111372</v>
      </c>
      <c r="AF383" s="6">
        <v>1777.7607007853735</v>
      </c>
      <c r="AG383" s="6">
        <v>1248.1566980740915</v>
      </c>
      <c r="AH383" s="6">
        <v>1806.192555295989</v>
      </c>
      <c r="AI383" s="6">
        <v>7.1578086099098801</v>
      </c>
      <c r="AJ383" s="6"/>
      <c r="AK383" s="6"/>
      <c r="AL383" s="6"/>
      <c r="AM383" s="6"/>
      <c r="AN383" s="6">
        <v>6.8317102099695459</v>
      </c>
      <c r="AO383" s="6">
        <v>5.195542857918217</v>
      </c>
      <c r="AP383" s="6">
        <v>9.7370968865186409</v>
      </c>
      <c r="AQ383" s="6">
        <v>114.66</v>
      </c>
      <c r="AR383" s="6"/>
      <c r="AS383" s="6"/>
      <c r="AT383" s="6">
        <v>2.6459904222407493</v>
      </c>
      <c r="AU383" s="6">
        <v>1</v>
      </c>
      <c r="AV383" s="10"/>
      <c r="AW383" s="13">
        <v>266.664105117806</v>
      </c>
      <c r="AX383" s="1" t="s">
        <v>156</v>
      </c>
      <c r="AY383" s="17">
        <v>57.835538057742802</v>
      </c>
      <c r="AZ383" s="12">
        <v>0</v>
      </c>
      <c r="BA383" s="12">
        <v>100</v>
      </c>
      <c r="BB383" s="12">
        <v>0</v>
      </c>
      <c r="BC383" s="12">
        <v>0</v>
      </c>
      <c r="BD383" s="12">
        <v>100</v>
      </c>
      <c r="BE383" s="12">
        <v>0</v>
      </c>
      <c r="BF383" s="18">
        <v>14.077195409666203</v>
      </c>
      <c r="BG383" s="18">
        <v>62.027636082980905</v>
      </c>
      <c r="BH383" s="18">
        <v>23.895168507352889</v>
      </c>
      <c r="BI383" s="15"/>
      <c r="BJ383" s="19">
        <f t="shared" ca="1" si="39"/>
        <v>1</v>
      </c>
      <c r="BK383" s="18">
        <f t="shared" ca="1" si="40"/>
        <v>9.1157532619047039</v>
      </c>
      <c r="BL383" s="17">
        <f t="shared" si="41"/>
        <v>1.7097125159224853</v>
      </c>
      <c r="BM383" s="17">
        <f t="shared" ca="1" si="42"/>
        <v>2.9003666824044227</v>
      </c>
      <c r="BN383" s="16">
        <f t="shared" si="43"/>
        <v>2.6086993113222139</v>
      </c>
      <c r="BO383" s="15"/>
      <c r="BP383" s="2"/>
    </row>
    <row r="384" spans="1:68" x14ac:dyDescent="0.2">
      <c r="A384" s="1">
        <v>18.55</v>
      </c>
      <c r="B384" s="1">
        <v>2.5299999999999998</v>
      </c>
      <c r="C384" s="1">
        <v>4.4560000000000002E-2</v>
      </c>
      <c r="D384" s="1">
        <v>1.5721099999999999</v>
      </c>
      <c r="E384" s="1">
        <v>0.25923000000000002</v>
      </c>
      <c r="F384" s="1">
        <v>2.4356</v>
      </c>
      <c r="G384" s="1">
        <v>2.0036999999999998</v>
      </c>
      <c r="I384" s="11">
        <f t="shared" si="37"/>
        <v>60.859580052493435</v>
      </c>
      <c r="J384" s="10">
        <f t="shared" si="38"/>
        <v>-57.999580052493435</v>
      </c>
      <c r="K384" s="6">
        <v>119</v>
      </c>
      <c r="L384" s="10">
        <v>6866.6338582677436</v>
      </c>
      <c r="M384" s="10">
        <v>3365.8464566929201</v>
      </c>
      <c r="N384" s="10">
        <v>26.37248468941382</v>
      </c>
      <c r="O384" s="10">
        <v>18.077704760378264</v>
      </c>
      <c r="P384" s="10">
        <v>19.494892084120924</v>
      </c>
      <c r="Q384" s="10">
        <v>0.16446549948506678</v>
      </c>
      <c r="R384" s="10">
        <v>0.84363380302591184</v>
      </c>
      <c r="S384" s="10">
        <v>98.415786371018058</v>
      </c>
      <c r="T384" s="14" t="s">
        <v>34</v>
      </c>
      <c r="U384" s="6">
        <v>6</v>
      </c>
      <c r="V384" s="14" t="s">
        <v>160</v>
      </c>
      <c r="W384" s="6">
        <v>5</v>
      </c>
      <c r="X384" s="14" t="s">
        <v>157</v>
      </c>
      <c r="Y384" s="6">
        <v>4</v>
      </c>
      <c r="Z384" s="14" t="s">
        <v>119</v>
      </c>
      <c r="AA384" s="9">
        <v>4</v>
      </c>
      <c r="AB384" s="7">
        <v>7.2395435440660663</v>
      </c>
      <c r="AC384" s="6">
        <v>56.638278102722936</v>
      </c>
      <c r="AD384" s="13">
        <v>36.122178353210998</v>
      </c>
      <c r="AE384" s="8">
        <v>1949.4892084120922</v>
      </c>
      <c r="AF384" s="6">
        <v>1867.499655411478</v>
      </c>
      <c r="AG384" s="6">
        <v>1299.6594722747282</v>
      </c>
      <c r="AH384" s="6">
        <v>1482.0336345930016</v>
      </c>
      <c r="AI384" s="6">
        <v>11.853484253632798</v>
      </c>
      <c r="AJ384" s="6"/>
      <c r="AK384" s="6"/>
      <c r="AL384" s="6"/>
      <c r="AM384" s="6"/>
      <c r="AN384" s="6">
        <v>7.2310819041513055</v>
      </c>
      <c r="AO384" s="6">
        <v>5.0995792808832094</v>
      </c>
      <c r="AP384" s="6">
        <v>10.097616305923097</v>
      </c>
      <c r="AQ384" s="6">
        <v>114.66</v>
      </c>
      <c r="AR384" s="6"/>
      <c r="AS384" s="6"/>
      <c r="AT384" s="6">
        <v>2.7775582857977752</v>
      </c>
      <c r="AU384" s="6">
        <v>1</v>
      </c>
      <c r="AV384" s="10"/>
      <c r="AW384" s="13">
        <v>280.12494831172165</v>
      </c>
      <c r="AX384" s="1" t="s">
        <v>156</v>
      </c>
      <c r="AY384" s="17">
        <v>57.9995800524934</v>
      </c>
      <c r="AZ384" s="12">
        <v>0</v>
      </c>
      <c r="BA384" s="12">
        <v>100</v>
      </c>
      <c r="BB384" s="12">
        <v>0</v>
      </c>
      <c r="BC384" s="12">
        <v>0</v>
      </c>
      <c r="BD384" s="12">
        <v>100</v>
      </c>
      <c r="BE384" s="12">
        <v>0</v>
      </c>
      <c r="BF384" s="18">
        <v>7.2395435440660663</v>
      </c>
      <c r="BG384" s="18">
        <v>56.638278102722936</v>
      </c>
      <c r="BH384" s="18">
        <v>36.122178353210998</v>
      </c>
      <c r="BI384" s="15"/>
      <c r="BJ384" s="19">
        <f t="shared" ca="1" si="39"/>
        <v>0.9868932548013809</v>
      </c>
      <c r="BK384" s="18">
        <f t="shared" ca="1" si="40"/>
        <v>9.6018544659457064</v>
      </c>
      <c r="BL384" s="17">
        <f t="shared" si="41"/>
        <v>1.0239686823866767</v>
      </c>
      <c r="BM384" s="17">
        <f t="shared" ca="1" si="42"/>
        <v>2.7752445574861304</v>
      </c>
      <c r="BN384" s="16">
        <f t="shared" si="43"/>
        <v>2.4854359897786038</v>
      </c>
      <c r="BO384" s="15"/>
      <c r="BP384" s="2"/>
    </row>
    <row r="385" spans="1:68" x14ac:dyDescent="0.2">
      <c r="A385" s="1">
        <v>18.600000000000001</v>
      </c>
      <c r="B385" s="1">
        <v>2.6</v>
      </c>
      <c r="C385" s="1">
        <v>3.8519999999999999E-2</v>
      </c>
      <c r="D385" s="1">
        <v>1.5752299999999999</v>
      </c>
      <c r="E385" s="1">
        <v>0.28804000000000002</v>
      </c>
      <c r="F385" s="1">
        <v>2.4346999999999999</v>
      </c>
      <c r="G385" s="1">
        <v>2.00623</v>
      </c>
      <c r="I385" s="11">
        <f t="shared" si="37"/>
        <v>61.023622047244096</v>
      </c>
      <c r="J385" s="10">
        <f t="shared" si="38"/>
        <v>-58.163622047244097</v>
      </c>
      <c r="K385" s="6">
        <v>119</v>
      </c>
      <c r="L385" s="10">
        <v>6886.1548556430726</v>
      </c>
      <c r="M385" s="10">
        <v>3375.1312335958078</v>
      </c>
      <c r="N385" s="10">
        <v>26.443569553805773</v>
      </c>
      <c r="O385" s="10">
        <v>14.708703317839396</v>
      </c>
      <c r="P385" s="10">
        <v>16.298420397749503</v>
      </c>
      <c r="Q385" s="10">
        <v>0.17603295571575681</v>
      </c>
      <c r="R385" s="10">
        <v>1.0800614502498878</v>
      </c>
      <c r="S385" s="10">
        <v>110.3970194382018</v>
      </c>
      <c r="T385" s="14" t="s">
        <v>34</v>
      </c>
      <c r="U385" s="6">
        <v>6</v>
      </c>
      <c r="V385" s="14" t="s">
        <v>157</v>
      </c>
      <c r="W385" s="6">
        <v>4</v>
      </c>
      <c r="X385" s="14" t="s">
        <v>157</v>
      </c>
      <c r="Y385" s="6">
        <v>4</v>
      </c>
      <c r="Z385" s="14" t="s">
        <v>119</v>
      </c>
      <c r="AA385" s="9">
        <v>4</v>
      </c>
      <c r="AB385" s="7">
        <v>12.619058131316066</v>
      </c>
      <c r="AC385" s="6">
        <v>61.453555189765346</v>
      </c>
      <c r="AD385" s="13">
        <v>25.927386678918587</v>
      </c>
      <c r="AE385" s="8">
        <v>1629.8420397749503</v>
      </c>
      <c r="AF385" s="6">
        <v>1490.2958689339387</v>
      </c>
      <c r="AG385" s="6">
        <v>1086.5613598499669</v>
      </c>
      <c r="AH385" s="6">
        <v>1727.042397621861</v>
      </c>
      <c r="AI385" s="6">
        <v>9.2587324523862566</v>
      </c>
      <c r="AJ385" s="6"/>
      <c r="AK385" s="6"/>
      <c r="AL385" s="6"/>
      <c r="AM385" s="6"/>
      <c r="AN385" s="6">
        <v>5.8834813271357582</v>
      </c>
      <c r="AO385" s="6">
        <v>4.5646910129294875</v>
      </c>
      <c r="AP385" s="6">
        <v>8.6059295189497682</v>
      </c>
      <c r="AQ385" s="6">
        <v>114.66</v>
      </c>
      <c r="AR385" s="6"/>
      <c r="AS385" s="6"/>
      <c r="AT385" s="6">
        <v>2.1847323705267279</v>
      </c>
      <c r="AU385" s="6">
        <v>1</v>
      </c>
      <c r="AV385" s="10"/>
      <c r="AW385" s="13">
        <v>223.54438034009081</v>
      </c>
      <c r="AX385" s="1" t="s">
        <v>156</v>
      </c>
      <c r="AY385" s="17">
        <v>58.163622047244097</v>
      </c>
      <c r="AZ385" s="12">
        <v>0</v>
      </c>
      <c r="BA385" s="12">
        <v>100</v>
      </c>
      <c r="BB385" s="12">
        <v>0</v>
      </c>
      <c r="BC385" s="12">
        <v>0</v>
      </c>
      <c r="BD385" s="12">
        <v>100</v>
      </c>
      <c r="BE385" s="12">
        <v>0</v>
      </c>
      <c r="BF385" s="18">
        <v>12.619058131316066</v>
      </c>
      <c r="BG385" s="18">
        <v>61.453555189765346</v>
      </c>
      <c r="BH385" s="18">
        <v>25.927386678918587</v>
      </c>
      <c r="BI385" s="15"/>
      <c r="BJ385" s="19">
        <f t="shared" ca="1" si="39"/>
        <v>1</v>
      </c>
      <c r="BK385" s="18">
        <f t="shared" ca="1" si="40"/>
        <v>7.6176848129440593</v>
      </c>
      <c r="BL385" s="17">
        <f t="shared" si="41"/>
        <v>1.3693369062773684</v>
      </c>
      <c r="BM385" s="17">
        <f t="shared" ca="1" si="42"/>
        <v>2.9221191653440752</v>
      </c>
      <c r="BN385" s="16">
        <f t="shared" si="43"/>
        <v>2.6046025104233483</v>
      </c>
      <c r="BO385" s="15"/>
      <c r="BP385" s="2"/>
    </row>
    <row r="386" spans="1:68" x14ac:dyDescent="0.2">
      <c r="A386" s="1">
        <v>18.649999999999999</v>
      </c>
      <c r="B386" s="1">
        <v>2.5299999999999998</v>
      </c>
      <c r="C386" s="1">
        <v>3.7940000000000002E-2</v>
      </c>
      <c r="D386" s="1">
        <v>1.62087</v>
      </c>
      <c r="E386" s="1">
        <v>0.31916</v>
      </c>
      <c r="F386" s="1">
        <v>2.4370799999999999</v>
      </c>
      <c r="G386" s="1">
        <v>2.00678</v>
      </c>
      <c r="I386" s="11">
        <f t="shared" si="37"/>
        <v>61.187664041994744</v>
      </c>
      <c r="J386" s="10">
        <f t="shared" si="38"/>
        <v>-58.327664041994744</v>
      </c>
      <c r="K386" s="6">
        <v>119</v>
      </c>
      <c r="L386" s="10">
        <v>6905.6758530183997</v>
      </c>
      <c r="M386" s="10">
        <v>3384.4160104986945</v>
      </c>
      <c r="N386" s="10">
        <v>26.514654418197722</v>
      </c>
      <c r="O386" s="10">
        <v>14.385189934284341</v>
      </c>
      <c r="P386" s="10">
        <v>16.161270291248627</v>
      </c>
      <c r="Q386" s="10">
        <v>0.34524407826982528</v>
      </c>
      <c r="R386" s="10">
        <v>2.1362434514617079</v>
      </c>
      <c r="S386" s="10">
        <v>123.33891367807539</v>
      </c>
      <c r="T386" s="14" t="s">
        <v>159</v>
      </c>
      <c r="U386" s="6">
        <v>5</v>
      </c>
      <c r="V386" s="14" t="s">
        <v>157</v>
      </c>
      <c r="W386" s="6">
        <v>4</v>
      </c>
      <c r="X386" s="14" t="s">
        <v>33</v>
      </c>
      <c r="Y386" s="6">
        <v>3</v>
      </c>
      <c r="Z386" s="14" t="s">
        <v>33</v>
      </c>
      <c r="AA386" s="9">
        <v>3</v>
      </c>
      <c r="AB386" s="7">
        <v>31.719241934903735</v>
      </c>
      <c r="AC386" s="6">
        <v>58.449969563112816</v>
      </c>
      <c r="AD386" s="13">
        <v>9.8307885019834487</v>
      </c>
      <c r="AE386" s="8">
        <v>1616.1270291248627</v>
      </c>
      <c r="AF386" s="6">
        <v>1473.0122683235222</v>
      </c>
      <c r="AG386" s="6">
        <v>1077.4180194165751</v>
      </c>
      <c r="AH386" s="6">
        <v>1991.8133333460546</v>
      </c>
      <c r="AI386" s="6">
        <v>4.6811144081717737</v>
      </c>
      <c r="AJ386" s="6"/>
      <c r="AK386" s="6"/>
      <c r="AL386" s="6"/>
      <c r="AM386" s="6"/>
      <c r="AN386" s="6">
        <v>7.1925949671421705</v>
      </c>
      <c r="AO386" s="6">
        <v>4.9069096265439116</v>
      </c>
      <c r="AP386" s="6">
        <v>8.5419261359160252</v>
      </c>
      <c r="AQ386" s="6">
        <v>114.66</v>
      </c>
      <c r="AR386" s="6"/>
      <c r="AS386" s="6"/>
      <c r="AT386" s="6">
        <v>2.1513221492689416</v>
      </c>
      <c r="AU386" s="6">
        <v>1</v>
      </c>
      <c r="AV386" s="10"/>
      <c r="AW386" s="13">
        <v>220.95184024852836</v>
      </c>
      <c r="AX386" s="1" t="s">
        <v>156</v>
      </c>
      <c r="AY386" s="17">
        <v>58.327664041994701</v>
      </c>
      <c r="AZ386" s="12">
        <v>0</v>
      </c>
      <c r="BA386" s="12">
        <v>100</v>
      </c>
      <c r="BB386" s="12">
        <v>0</v>
      </c>
      <c r="BC386" s="12">
        <v>100</v>
      </c>
      <c r="BD386" s="12">
        <v>0</v>
      </c>
      <c r="BE386" s="12">
        <v>0</v>
      </c>
      <c r="BF386" s="18">
        <v>31.719241934903735</v>
      </c>
      <c r="BG386" s="18">
        <v>58.449969563112816</v>
      </c>
      <c r="BH386" s="18">
        <v>9.8307885019834487</v>
      </c>
      <c r="BI386" s="15"/>
      <c r="BJ386" s="19">
        <f t="shared" ca="1" si="39"/>
        <v>1</v>
      </c>
      <c r="BK386" s="18">
        <f t="shared" ca="1" si="40"/>
        <v>7.5099705977734317</v>
      </c>
      <c r="BL386" s="17">
        <f t="shared" si="41"/>
        <v>2.7166535443642359</v>
      </c>
      <c r="BM386" s="17">
        <f t="shared" ca="1" si="42"/>
        <v>3.0767746553298161</v>
      </c>
      <c r="BN386" s="16">
        <f t="shared" si="43"/>
        <v>2.7624283841978983</v>
      </c>
      <c r="BO386" s="15"/>
      <c r="BP386" s="2"/>
    </row>
    <row r="387" spans="1:68" x14ac:dyDescent="0.2">
      <c r="A387" s="1">
        <v>18.7</v>
      </c>
      <c r="B387" s="1">
        <v>2.6</v>
      </c>
      <c r="C387" s="1">
        <v>4.4830000000000002E-2</v>
      </c>
      <c r="D387" s="1">
        <v>1.6350199999999999</v>
      </c>
      <c r="E387" s="1">
        <v>0.30142999999999998</v>
      </c>
      <c r="F387" s="1">
        <v>2.44055</v>
      </c>
      <c r="G387" s="1">
        <v>2.0150999999999999</v>
      </c>
      <c r="I387" s="11">
        <f t="shared" si="37"/>
        <v>61.351706036745398</v>
      </c>
      <c r="J387" s="10">
        <f t="shared" si="38"/>
        <v>-58.491706036745398</v>
      </c>
      <c r="K387" s="6">
        <v>119</v>
      </c>
      <c r="L387" s="10">
        <v>6925.1968503937278</v>
      </c>
      <c r="M387" s="10">
        <v>3393.7007874015817</v>
      </c>
      <c r="N387" s="10">
        <v>26.585739282589671</v>
      </c>
      <c r="O387" s="10">
        <v>18.228305818240102</v>
      </c>
      <c r="P387" s="10">
        <v>19.898209410995818</v>
      </c>
      <c r="Q387" s="10">
        <v>0.39770545829042209</v>
      </c>
      <c r="R387" s="10">
        <v>1.99869973260332</v>
      </c>
      <c r="S387" s="10">
        <v>115.96552727470265</v>
      </c>
      <c r="T387" s="14" t="s">
        <v>159</v>
      </c>
      <c r="U387" s="6">
        <v>5</v>
      </c>
      <c r="V387" s="14" t="s">
        <v>157</v>
      </c>
      <c r="W387" s="6">
        <v>4</v>
      </c>
      <c r="X387" s="14" t="s">
        <v>33</v>
      </c>
      <c r="Y387" s="6">
        <v>3</v>
      </c>
      <c r="Z387" s="14" t="s">
        <v>33</v>
      </c>
      <c r="AA387" s="9">
        <v>3</v>
      </c>
      <c r="AB387" s="7">
        <v>22.135942882160116</v>
      </c>
      <c r="AC387" s="6">
        <v>62.188203165424511</v>
      </c>
      <c r="AD387" s="13">
        <v>15.675853952415377</v>
      </c>
      <c r="AE387" s="8">
        <v>1989.8209410995819</v>
      </c>
      <c r="AF387" s="6">
        <v>1911.5038708011141</v>
      </c>
      <c r="AG387" s="6">
        <v>1326.5472940663878</v>
      </c>
      <c r="AH387" s="6">
        <v>1838.6699244091812</v>
      </c>
      <c r="AI387" s="6">
        <v>5.0032527832356948</v>
      </c>
      <c r="AJ387" s="6"/>
      <c r="AK387" s="6"/>
      <c r="AL387" s="6"/>
      <c r="AM387" s="6"/>
      <c r="AN387" s="6">
        <v>9.114152909120051</v>
      </c>
      <c r="AO387" s="6">
        <v>5.6884346509766965</v>
      </c>
      <c r="AP387" s="6">
        <v>10.285831058464716</v>
      </c>
      <c r="AQ387" s="6">
        <v>114.66</v>
      </c>
      <c r="AR387" s="6"/>
      <c r="AS387" s="6"/>
      <c r="AT387" s="6">
        <v>2.8194440215993906</v>
      </c>
      <c r="AU387" s="6">
        <v>1</v>
      </c>
      <c r="AV387" s="10"/>
      <c r="AW387" s="13">
        <v>286.72558062016714</v>
      </c>
      <c r="AX387" s="1" t="s">
        <v>156</v>
      </c>
      <c r="AY387" s="17">
        <v>58.491706036745398</v>
      </c>
      <c r="AZ387" s="12">
        <v>0</v>
      </c>
      <c r="BA387" s="12">
        <v>100</v>
      </c>
      <c r="BB387" s="12">
        <v>0</v>
      </c>
      <c r="BC387" s="12">
        <v>100</v>
      </c>
      <c r="BD387" s="12">
        <v>0</v>
      </c>
      <c r="BE387" s="12">
        <v>0</v>
      </c>
      <c r="BF387" s="18">
        <v>22.135942882160116</v>
      </c>
      <c r="BG387" s="18">
        <v>62.188203165424511</v>
      </c>
      <c r="BH387" s="18">
        <v>15.675853952415377</v>
      </c>
      <c r="BI387" s="15"/>
      <c r="BJ387" s="19">
        <f t="shared" ca="1" si="39"/>
        <v>1</v>
      </c>
      <c r="BK387" s="18">
        <f t="shared" ca="1" si="40"/>
        <v>9.6859517178490169</v>
      </c>
      <c r="BL387" s="17">
        <f t="shared" si="41"/>
        <v>2.4197789703957824</v>
      </c>
      <c r="BM387" s="17">
        <f t="shared" ca="1" si="42"/>
        <v>2.956627396931228</v>
      </c>
      <c r="BN387" s="16">
        <f t="shared" si="43"/>
        <v>2.6715631474738935</v>
      </c>
      <c r="BO387" s="15"/>
      <c r="BP387" s="2"/>
    </row>
    <row r="388" spans="1:68" x14ac:dyDescent="0.2">
      <c r="A388" s="1">
        <v>18.75</v>
      </c>
      <c r="B388" s="1">
        <v>2.5299999999999998</v>
      </c>
      <c r="C388" s="1">
        <v>5.2330000000000002E-2</v>
      </c>
      <c r="D388" s="1">
        <v>1.6168100000000001</v>
      </c>
      <c r="E388" s="1">
        <v>0.24026</v>
      </c>
      <c r="F388" s="1">
        <v>2.4370500000000002</v>
      </c>
      <c r="G388" s="1">
        <v>2.00935</v>
      </c>
      <c r="I388" s="11">
        <f t="shared" si="37"/>
        <v>61.515748031496059</v>
      </c>
      <c r="J388" s="10">
        <f t="shared" si="38"/>
        <v>-58.65574803149606</v>
      </c>
      <c r="K388" s="6">
        <v>119</v>
      </c>
      <c r="L388" s="10">
        <v>6944.7178477690568</v>
      </c>
      <c r="M388" s="10">
        <v>3402.9855643044693</v>
      </c>
      <c r="N388" s="10">
        <v>26.656824146981627</v>
      </c>
      <c r="O388" s="10">
        <v>22.411668536624457</v>
      </c>
      <c r="P388" s="10">
        <v>23.715253310054848</v>
      </c>
      <c r="Q388" s="10">
        <v>0.33019155509783776</v>
      </c>
      <c r="R388" s="10">
        <v>1.3923172178719354</v>
      </c>
      <c r="S388" s="10">
        <v>90.52672037711055</v>
      </c>
      <c r="T388" s="14" t="s">
        <v>34</v>
      </c>
      <c r="U388" s="6">
        <v>6</v>
      </c>
      <c r="V388" s="14" t="s">
        <v>160</v>
      </c>
      <c r="W388" s="6">
        <v>5</v>
      </c>
      <c r="X388" s="14" t="s">
        <v>157</v>
      </c>
      <c r="Y388" s="6">
        <v>4</v>
      </c>
      <c r="Z388" s="14" t="s">
        <v>119</v>
      </c>
      <c r="AA388" s="9">
        <v>4</v>
      </c>
      <c r="AB388" s="7">
        <v>9.3803912905696762</v>
      </c>
      <c r="AC388" s="6">
        <v>59.202875995654324</v>
      </c>
      <c r="AD388" s="13">
        <v>31.416732713775996</v>
      </c>
      <c r="AE388" s="8">
        <v>2371.525331005485</v>
      </c>
      <c r="AF388" s="6">
        <v>2359.4195649624512</v>
      </c>
      <c r="AG388" s="6">
        <v>1581.0168873369898</v>
      </c>
      <c r="AH388" s="6">
        <v>1313.8950081626522</v>
      </c>
      <c r="AI388" s="6">
        <v>7.1822713040095394</v>
      </c>
      <c r="AJ388" s="6"/>
      <c r="AK388" s="6"/>
      <c r="AL388" s="6"/>
      <c r="AM388" s="6"/>
      <c r="AN388" s="6">
        <v>8.9646674146497833</v>
      </c>
      <c r="AO388" s="6">
        <v>6.2533324677598232</v>
      </c>
      <c r="AP388" s="6">
        <v>12.067118211358929</v>
      </c>
      <c r="AQ388" s="6">
        <v>114.66</v>
      </c>
      <c r="AR388" s="6"/>
      <c r="AS388" s="6"/>
      <c r="AT388" s="6">
        <v>3.5059025372529735</v>
      </c>
      <c r="AU388" s="6">
        <v>1</v>
      </c>
      <c r="AV388" s="10"/>
      <c r="AW388" s="13">
        <v>353.91293474436765</v>
      </c>
      <c r="AX388" s="1" t="s">
        <v>156</v>
      </c>
      <c r="AY388" s="17">
        <v>58.655748031496103</v>
      </c>
      <c r="AZ388" s="12">
        <v>0</v>
      </c>
      <c r="BA388" s="12">
        <v>100</v>
      </c>
      <c r="BB388" s="12">
        <v>0</v>
      </c>
      <c r="BC388" s="12">
        <v>0</v>
      </c>
      <c r="BD388" s="12">
        <v>100</v>
      </c>
      <c r="BE388" s="12">
        <v>0</v>
      </c>
      <c r="BF388" s="18">
        <v>9.3803912905696762</v>
      </c>
      <c r="BG388" s="18">
        <v>59.202875995654324</v>
      </c>
      <c r="BH388" s="18">
        <v>31.416732713775996</v>
      </c>
      <c r="BI388" s="15"/>
      <c r="BJ388" s="19">
        <f t="shared" ca="1" si="39"/>
        <v>0.99305149679951021</v>
      </c>
      <c r="BK388" s="18">
        <f t="shared" ca="1" si="40"/>
        <v>11.936323593671126</v>
      </c>
      <c r="BL388" s="17">
        <f t="shared" si="41"/>
        <v>1.6311479415879397</v>
      </c>
      <c r="BM388" s="17">
        <f t="shared" ca="1" si="42"/>
        <v>2.7891048037567607</v>
      </c>
      <c r="BN388" s="16">
        <f t="shared" si="43"/>
        <v>2.5209841474374022</v>
      </c>
      <c r="BO388" s="15"/>
      <c r="BP388" s="2"/>
    </row>
    <row r="389" spans="1:68" x14ac:dyDescent="0.2">
      <c r="A389" s="1">
        <v>18.8</v>
      </c>
      <c r="B389" s="1">
        <v>2.6</v>
      </c>
      <c r="C389" s="1">
        <v>4.2119999999999998E-2</v>
      </c>
      <c r="D389" s="1">
        <v>1.6041799999999999</v>
      </c>
      <c r="E389" s="1">
        <v>0.22825000000000001</v>
      </c>
      <c r="F389" s="1">
        <v>2.43723</v>
      </c>
      <c r="G389" s="1">
        <v>2.0050500000000002</v>
      </c>
      <c r="I389" s="11">
        <f t="shared" si="37"/>
        <v>61.679790026246721</v>
      </c>
      <c r="J389" s="10">
        <f t="shared" si="38"/>
        <v>-58.819790026246721</v>
      </c>
      <c r="K389" s="6">
        <v>119</v>
      </c>
      <c r="L389" s="10">
        <v>6964.2388451443858</v>
      </c>
      <c r="M389" s="10">
        <v>3412.270341207357</v>
      </c>
      <c r="N389" s="10">
        <v>26.727909011373576</v>
      </c>
      <c r="O389" s="10">
        <v>16.716717422663887</v>
      </c>
      <c r="P389" s="10">
        <v>17.948379864557623</v>
      </c>
      <c r="Q389" s="10">
        <v>0.28336560247167863</v>
      </c>
      <c r="R389" s="10">
        <v>1.5787809518743035</v>
      </c>
      <c r="S389" s="10">
        <v>85.53211402039841</v>
      </c>
      <c r="T389" s="14" t="s">
        <v>34</v>
      </c>
      <c r="U389" s="6">
        <v>6</v>
      </c>
      <c r="V389" s="14" t="s">
        <v>157</v>
      </c>
      <c r="W389" s="6">
        <v>4</v>
      </c>
      <c r="X389" s="14" t="s">
        <v>33</v>
      </c>
      <c r="Y389" s="6">
        <v>3</v>
      </c>
      <c r="Z389" s="14" t="s">
        <v>119</v>
      </c>
      <c r="AA389" s="9">
        <v>4</v>
      </c>
      <c r="AB389" s="7">
        <v>16.565950149458125</v>
      </c>
      <c r="AC389" s="6">
        <v>62.548323966036122</v>
      </c>
      <c r="AD389" s="13">
        <v>20.885725884505749</v>
      </c>
      <c r="AE389" s="8">
        <v>1794.8379864557623</v>
      </c>
      <c r="AF389" s="6">
        <v>1679.8155715289347</v>
      </c>
      <c r="AG389" s="6">
        <v>1196.5586576371747</v>
      </c>
      <c r="AH389" s="6">
        <v>1209.6865030427966</v>
      </c>
      <c r="AI389" s="6">
        <v>6.3340009189546915</v>
      </c>
      <c r="AJ389" s="6"/>
      <c r="AK389" s="6"/>
      <c r="AL389" s="6"/>
      <c r="AM389" s="6"/>
      <c r="AN389" s="6">
        <v>6.6866869690655548</v>
      </c>
      <c r="AO389" s="6">
        <v>5.1244133344189464</v>
      </c>
      <c r="AP389" s="6">
        <v>9.3759106034602233</v>
      </c>
      <c r="AQ389" s="6">
        <v>114.66</v>
      </c>
      <c r="AR389" s="6"/>
      <c r="AS389" s="6"/>
      <c r="AT389" s="6">
        <v>2.4463468297461968</v>
      </c>
      <c r="AU389" s="6">
        <v>1</v>
      </c>
      <c r="AV389" s="10"/>
      <c r="AW389" s="13">
        <v>251.97233572934022</v>
      </c>
      <c r="AX389" s="1" t="s">
        <v>156</v>
      </c>
      <c r="AY389" s="17">
        <v>58.8197900262467</v>
      </c>
      <c r="AZ389" s="12">
        <v>0</v>
      </c>
      <c r="BA389" s="12">
        <v>100</v>
      </c>
      <c r="BB389" s="12">
        <v>0</v>
      </c>
      <c r="BC389" s="12">
        <v>0</v>
      </c>
      <c r="BD389" s="12">
        <v>100</v>
      </c>
      <c r="BE389" s="12">
        <v>0</v>
      </c>
      <c r="BF389" s="18">
        <v>16.565950149458125</v>
      </c>
      <c r="BG389" s="18">
        <v>62.548323966036122</v>
      </c>
      <c r="BH389" s="18">
        <v>20.885725884505749</v>
      </c>
      <c r="BI389" s="15"/>
      <c r="BJ389" s="19">
        <f t="shared" ca="1" si="39"/>
        <v>1</v>
      </c>
      <c r="BK389" s="18">
        <f t="shared" ca="1" si="40"/>
        <v>8.4789650264737588</v>
      </c>
      <c r="BL389" s="17">
        <f t="shared" si="41"/>
        <v>1.9588034074740326</v>
      </c>
      <c r="BM389" s="17">
        <f t="shared" ca="1" si="42"/>
        <v>2.9573869263370591</v>
      </c>
      <c r="BN389" s="16">
        <f t="shared" si="43"/>
        <v>2.6523528676803867</v>
      </c>
      <c r="BO389" s="15"/>
      <c r="BP389" s="2"/>
    </row>
    <row r="390" spans="1:68" x14ac:dyDescent="0.2">
      <c r="A390" s="1">
        <v>18.850000000000001</v>
      </c>
      <c r="B390" s="1">
        <v>2.6</v>
      </c>
      <c r="C390" s="1">
        <v>3.8539999999999998E-2</v>
      </c>
      <c r="D390" s="1">
        <v>1.5828500000000001</v>
      </c>
      <c r="E390" s="1">
        <v>0.26057999999999998</v>
      </c>
      <c r="F390" s="1">
        <v>2.4362499999999998</v>
      </c>
      <c r="G390" s="1">
        <v>2.0061499999999999</v>
      </c>
      <c r="I390" s="11">
        <f t="shared" si="37"/>
        <v>61.843832020997375</v>
      </c>
      <c r="J390" s="10">
        <f t="shared" si="38"/>
        <v>-58.983832020997376</v>
      </c>
      <c r="K390" s="6">
        <v>119</v>
      </c>
      <c r="L390" s="10">
        <v>6983.7598425197139</v>
      </c>
      <c r="M390" s="10">
        <v>3421.5551181102442</v>
      </c>
      <c r="N390" s="10">
        <v>26.798993875765529</v>
      </c>
      <c r="O390" s="10">
        <v>14.719858951755088</v>
      </c>
      <c r="P390" s="10">
        <v>16.145130800691291</v>
      </c>
      <c r="Q390" s="10">
        <v>0.20428424304840423</v>
      </c>
      <c r="R390" s="10">
        <v>1.2652993993684916</v>
      </c>
      <c r="S390" s="10">
        <v>98.977211731680939</v>
      </c>
      <c r="T390" s="14" t="s">
        <v>34</v>
      </c>
      <c r="U390" s="6">
        <v>6</v>
      </c>
      <c r="V390" s="14" t="s">
        <v>157</v>
      </c>
      <c r="W390" s="6">
        <v>4</v>
      </c>
      <c r="X390" s="14" t="s">
        <v>33</v>
      </c>
      <c r="Y390" s="6">
        <v>3</v>
      </c>
      <c r="Z390" s="14" t="s">
        <v>33</v>
      </c>
      <c r="AA390" s="9">
        <v>3</v>
      </c>
      <c r="AB390" s="7">
        <v>14.855426169528009</v>
      </c>
      <c r="AC390" s="6">
        <v>62.247377409832453</v>
      </c>
      <c r="AD390" s="13">
        <v>22.897196420639542</v>
      </c>
      <c r="AE390" s="8">
        <v>1614.513080069129</v>
      </c>
      <c r="AF390" s="6">
        <v>1466.5203288755233</v>
      </c>
      <c r="AG390" s="6">
        <v>1076.3420533794194</v>
      </c>
      <c r="AH390" s="6">
        <v>1484.8090530359739</v>
      </c>
      <c r="AI390" s="6">
        <v>7.9032677996930847</v>
      </c>
      <c r="AJ390" s="6"/>
      <c r="AK390" s="6"/>
      <c r="AL390" s="6"/>
      <c r="AM390" s="6"/>
      <c r="AN390" s="6">
        <v>5.8879435807020348</v>
      </c>
      <c r="AO390" s="6">
        <v>4.6257451777237693</v>
      </c>
      <c r="AP390" s="6">
        <v>8.5343943736559353</v>
      </c>
      <c r="AQ390" s="6">
        <v>114.66</v>
      </c>
      <c r="AR390" s="6"/>
      <c r="AS390" s="6"/>
      <c r="AT390" s="6">
        <v>2.1146516270472393</v>
      </c>
      <c r="AU390" s="6">
        <v>1</v>
      </c>
      <c r="AV390" s="10"/>
      <c r="AW390" s="13">
        <v>219.97804933132852</v>
      </c>
      <c r="AX390" s="1" t="s">
        <v>156</v>
      </c>
      <c r="AY390" s="17">
        <v>58.983832020997397</v>
      </c>
      <c r="AZ390" s="12">
        <v>0</v>
      </c>
      <c r="BA390" s="12">
        <v>100</v>
      </c>
      <c r="BB390" s="12">
        <v>0</v>
      </c>
      <c r="BC390" s="12">
        <v>100</v>
      </c>
      <c r="BD390" s="12">
        <v>0</v>
      </c>
      <c r="BE390" s="12">
        <v>0</v>
      </c>
      <c r="BF390" s="18">
        <v>14.855426169528009</v>
      </c>
      <c r="BG390" s="18">
        <v>62.247377409832453</v>
      </c>
      <c r="BH390" s="18">
        <v>22.897196420639542</v>
      </c>
      <c r="BI390" s="15"/>
      <c r="BJ390" s="19">
        <f t="shared" ca="1" si="39"/>
        <v>1</v>
      </c>
      <c r="BK390" s="18">
        <f t="shared" ca="1" si="40"/>
        <v>7.3961987708208756</v>
      </c>
      <c r="BL390" s="17">
        <f t="shared" si="41"/>
        <v>1.6144803022951175</v>
      </c>
      <c r="BM390" s="17">
        <f t="shared" ca="1" si="42"/>
        <v>2.9672266401885916</v>
      </c>
      <c r="BN390" s="16">
        <f t="shared" si="43"/>
        <v>2.6419260197567676</v>
      </c>
      <c r="BO390" s="15"/>
      <c r="BP390" s="2"/>
    </row>
    <row r="391" spans="1:68" x14ac:dyDescent="0.2">
      <c r="A391" s="1">
        <v>18.899999999999999</v>
      </c>
      <c r="B391" s="1">
        <v>2.5299999999999998</v>
      </c>
      <c r="C391" s="1">
        <v>3.6170000000000001E-2</v>
      </c>
      <c r="D391" s="1">
        <v>1.58718</v>
      </c>
      <c r="E391" s="1">
        <v>0.27966000000000002</v>
      </c>
      <c r="F391" s="1">
        <v>2.4388299999999998</v>
      </c>
      <c r="G391" s="1">
        <v>2.0078499999999999</v>
      </c>
      <c r="I391" s="11">
        <f t="shared" si="37"/>
        <v>62.007874015748023</v>
      </c>
      <c r="J391" s="10">
        <f t="shared" si="38"/>
        <v>-59.147874015748023</v>
      </c>
      <c r="K391" s="6">
        <v>119</v>
      </c>
      <c r="L391" s="10">
        <v>7003.280839895041</v>
      </c>
      <c r="M391" s="10">
        <v>3430.8398950131309</v>
      </c>
      <c r="N391" s="10">
        <v>26.870078740157474</v>
      </c>
      <c r="O391" s="10">
        <v>13.397916332745632</v>
      </c>
      <c r="P391" s="10">
        <v>14.93744947108395</v>
      </c>
      <c r="Q391" s="10">
        <v>0.22033779608650908</v>
      </c>
      <c r="R391" s="10">
        <v>1.4750697333774483</v>
      </c>
      <c r="S391" s="10">
        <v>106.91202349571655</v>
      </c>
      <c r="T391" s="14" t="s">
        <v>159</v>
      </c>
      <c r="U391" s="6">
        <v>5</v>
      </c>
      <c r="V391" s="14" t="s">
        <v>157</v>
      </c>
      <c r="W391" s="6">
        <v>4</v>
      </c>
      <c r="X391" s="14" t="s">
        <v>33</v>
      </c>
      <c r="Y391" s="6">
        <v>3</v>
      </c>
      <c r="Z391" s="14" t="s">
        <v>33</v>
      </c>
      <c r="AA391" s="9">
        <v>3</v>
      </c>
      <c r="AB391" s="7">
        <v>20.179424378070259</v>
      </c>
      <c r="AC391" s="6">
        <v>62.512684842262956</v>
      </c>
      <c r="AD391" s="13">
        <v>17.307890779666788</v>
      </c>
      <c r="AE391" s="8">
        <v>1493.7449471083951</v>
      </c>
      <c r="AF391" s="6">
        <v>1323.2918784878757</v>
      </c>
      <c r="AG391" s="6">
        <v>995.3087103312962</v>
      </c>
      <c r="AH391" s="6">
        <v>1646.5771492572153</v>
      </c>
      <c r="AI391" s="6">
        <v>6.7793405109757954</v>
      </c>
      <c r="AJ391" s="6"/>
      <c r="AK391" s="6"/>
      <c r="AL391" s="6"/>
      <c r="AM391" s="6"/>
      <c r="AN391" s="6">
        <v>6.6989581663728162</v>
      </c>
      <c r="AO391" s="6">
        <v>4.4491383875107084</v>
      </c>
      <c r="AP391" s="6">
        <v>7.9624696826503696</v>
      </c>
      <c r="AQ391" s="6">
        <v>114.66</v>
      </c>
      <c r="AR391" s="6"/>
      <c r="AS391" s="6"/>
      <c r="AT391" s="6">
        <v>1.8924385552512952</v>
      </c>
      <c r="AU391" s="6">
        <v>1</v>
      </c>
      <c r="AV391" s="10"/>
      <c r="AW391" s="13">
        <v>198.49378177318135</v>
      </c>
      <c r="AX391" s="1" t="s">
        <v>156</v>
      </c>
      <c r="AY391" s="17">
        <v>59.147874015748002</v>
      </c>
      <c r="AZ391" s="12">
        <v>0</v>
      </c>
      <c r="BA391" s="12">
        <v>100</v>
      </c>
      <c r="BB391" s="12">
        <v>0</v>
      </c>
      <c r="BC391" s="12">
        <v>100</v>
      </c>
      <c r="BD391" s="12">
        <v>0</v>
      </c>
      <c r="BE391" s="12">
        <v>0</v>
      </c>
      <c r="BF391" s="18">
        <v>20.179424378070259</v>
      </c>
      <c r="BG391" s="18">
        <v>62.512684842262956</v>
      </c>
      <c r="BH391" s="18">
        <v>17.307890779666788</v>
      </c>
      <c r="BI391" s="15"/>
      <c r="BJ391" s="19">
        <f t="shared" ca="1" si="39"/>
        <v>1</v>
      </c>
      <c r="BK391" s="18">
        <f t="shared" ca="1" si="40"/>
        <v>6.6664778311333359</v>
      </c>
      <c r="BL391" s="17">
        <f t="shared" si="41"/>
        <v>1.9267355296091895</v>
      </c>
      <c r="BM391" s="17">
        <f t="shared" ca="1" si="42"/>
        <v>3.0440685972793093</v>
      </c>
      <c r="BN391" s="16">
        <f t="shared" si="43"/>
        <v>2.704806435690486</v>
      </c>
      <c r="BO391" s="15"/>
      <c r="BP391" s="2"/>
    </row>
    <row r="392" spans="1:68" x14ac:dyDescent="0.2">
      <c r="A392" s="1">
        <v>18.95</v>
      </c>
      <c r="B392" s="1">
        <v>2.6</v>
      </c>
      <c r="C392" s="1">
        <v>3.653E-2</v>
      </c>
      <c r="D392" s="1">
        <v>1.5631900000000001</v>
      </c>
      <c r="E392" s="1">
        <v>0.29174</v>
      </c>
      <c r="F392" s="1">
        <v>2.4399799999999998</v>
      </c>
      <c r="G392" s="1">
        <v>2.00563</v>
      </c>
      <c r="I392" s="11">
        <f t="shared" si="37"/>
        <v>62.171916010498684</v>
      </c>
      <c r="J392" s="10">
        <f t="shared" si="38"/>
        <v>-59.311916010498685</v>
      </c>
      <c r="K392" s="6">
        <v>119</v>
      </c>
      <c r="L392" s="10">
        <v>7022.80183727037</v>
      </c>
      <c r="M392" s="10">
        <v>3440.1246719160185</v>
      </c>
      <c r="N392" s="10">
        <v>26.94116360454943</v>
      </c>
      <c r="O392" s="10">
        <v>13.598717743228079</v>
      </c>
      <c r="P392" s="10">
        <v>15.210592410705679</v>
      </c>
      <c r="Q392" s="10">
        <v>0.13139443872296652</v>
      </c>
      <c r="R392" s="10">
        <v>0.86383511683928305</v>
      </c>
      <c r="S392" s="10">
        <v>111.93574079705564</v>
      </c>
      <c r="T392" s="14" t="s">
        <v>34</v>
      </c>
      <c r="U392" s="6">
        <v>6</v>
      </c>
      <c r="V392" s="14" t="s">
        <v>160</v>
      </c>
      <c r="W392" s="6">
        <v>5</v>
      </c>
      <c r="X392" s="14" t="s">
        <v>157</v>
      </c>
      <c r="Y392" s="6">
        <v>4</v>
      </c>
      <c r="Z392" s="14" t="s">
        <v>33</v>
      </c>
      <c r="AA392" s="9">
        <v>3</v>
      </c>
      <c r="AB392" s="7">
        <v>11.353498714229801</v>
      </c>
      <c r="AC392" s="6">
        <v>60.755782726060225</v>
      </c>
      <c r="AD392" s="13">
        <v>27.890718559709974</v>
      </c>
      <c r="AE392" s="8">
        <v>1521.0592410705681</v>
      </c>
      <c r="AF392" s="6">
        <v>1354.2780480095303</v>
      </c>
      <c r="AG392" s="6">
        <v>1014.0394940470453</v>
      </c>
      <c r="AH392" s="6">
        <v>1748.4598736744135</v>
      </c>
      <c r="AI392" s="6">
        <v>11.576283257144436</v>
      </c>
      <c r="AJ392" s="6"/>
      <c r="AK392" s="6"/>
      <c r="AL392" s="6"/>
      <c r="AM392" s="6"/>
      <c r="AN392" s="6">
        <v>5.4394870972912317</v>
      </c>
      <c r="AO392" s="6">
        <v>4.2692590356511841</v>
      </c>
      <c r="AP392" s="6">
        <v>8.0982764583293179</v>
      </c>
      <c r="AQ392" s="6">
        <v>114.66</v>
      </c>
      <c r="AR392" s="6"/>
      <c r="AS392" s="6"/>
      <c r="AT392" s="6">
        <v>1.9329811121681424</v>
      </c>
      <c r="AU392" s="6">
        <v>1</v>
      </c>
      <c r="AV392" s="10"/>
      <c r="AW392" s="13">
        <v>203.14170720142954</v>
      </c>
      <c r="AX392" s="1" t="s">
        <v>156</v>
      </c>
      <c r="AY392" s="17">
        <v>59.311916010498699</v>
      </c>
      <c r="AZ392" s="12">
        <v>0</v>
      </c>
      <c r="BA392" s="12">
        <v>100</v>
      </c>
      <c r="BB392" s="12">
        <v>0</v>
      </c>
      <c r="BC392" s="12">
        <v>100</v>
      </c>
      <c r="BD392" s="12">
        <v>0</v>
      </c>
      <c r="BE392" s="12">
        <v>0</v>
      </c>
      <c r="BF392" s="18">
        <v>11.353498714229801</v>
      </c>
      <c r="BG392" s="18">
        <v>60.755782726060225</v>
      </c>
      <c r="BH392" s="18">
        <v>27.890718559709974</v>
      </c>
      <c r="BI392" s="15"/>
      <c r="BJ392" s="19">
        <f t="shared" ca="1" si="39"/>
        <v>1</v>
      </c>
      <c r="BK392" s="18">
        <f t="shared" ca="1" si="40"/>
        <v>6.8016090158467941</v>
      </c>
      <c r="BL392" s="17">
        <f t="shared" si="41"/>
        <v>1.123107001129295</v>
      </c>
      <c r="BM392" s="17">
        <f t="shared" ca="1" si="42"/>
        <v>2.9274198703972001</v>
      </c>
      <c r="BN392" s="16">
        <f t="shared" si="43"/>
        <v>2.5861245693783936</v>
      </c>
      <c r="BO392" s="15"/>
      <c r="BP392" s="2"/>
    </row>
    <row r="393" spans="1:68" x14ac:dyDescent="0.2">
      <c r="A393" s="1">
        <v>19</v>
      </c>
      <c r="B393" s="1">
        <v>2.6</v>
      </c>
      <c r="C393" s="1">
        <v>3.7810000000000003E-2</v>
      </c>
      <c r="D393" s="1">
        <v>1.5841499999999999</v>
      </c>
      <c r="E393" s="1">
        <v>0.28872999999999999</v>
      </c>
      <c r="F393" s="1">
        <v>2.4389799999999999</v>
      </c>
      <c r="G393" s="1">
        <v>2.0038999999999998</v>
      </c>
      <c r="I393" s="11">
        <f t="shared" si="37"/>
        <v>62.335958005249338</v>
      </c>
      <c r="J393" s="10">
        <f t="shared" si="38"/>
        <v>-59.475958005249339</v>
      </c>
      <c r="K393" s="6">
        <v>119</v>
      </c>
      <c r="L393" s="10">
        <v>7042.3228346456981</v>
      </c>
      <c r="M393" s="10">
        <v>3449.4094488189057</v>
      </c>
      <c r="N393" s="10">
        <v>27.01224846894138</v>
      </c>
      <c r="O393" s="10">
        <v>14.312678313832347</v>
      </c>
      <c r="P393" s="10">
        <v>15.906527484396932</v>
      </c>
      <c r="Q393" s="10">
        <v>0.2091040164778579</v>
      </c>
      <c r="R393" s="10">
        <v>1.3145799212491394</v>
      </c>
      <c r="S393" s="10">
        <v>110.68397017809616</v>
      </c>
      <c r="T393" s="14" t="s">
        <v>34</v>
      </c>
      <c r="U393" s="6">
        <v>6</v>
      </c>
      <c r="V393" s="14" t="s">
        <v>157</v>
      </c>
      <c r="W393" s="6">
        <v>4</v>
      </c>
      <c r="X393" s="14" t="s">
        <v>33</v>
      </c>
      <c r="Y393" s="6">
        <v>3</v>
      </c>
      <c r="Z393" s="14" t="s">
        <v>33</v>
      </c>
      <c r="AA393" s="9">
        <v>3</v>
      </c>
      <c r="AB393" s="7">
        <v>16.294961179092219</v>
      </c>
      <c r="AC393" s="6">
        <v>62.516032254732302</v>
      </c>
      <c r="AD393" s="13">
        <v>21.189006566175479</v>
      </c>
      <c r="AE393" s="8">
        <v>1590.6527484396934</v>
      </c>
      <c r="AF393" s="6">
        <v>1435.0044685981879</v>
      </c>
      <c r="AG393" s="6">
        <v>1060.4351656264621</v>
      </c>
      <c r="AH393" s="6">
        <v>1721.2468465883271</v>
      </c>
      <c r="AI393" s="6">
        <v>7.6069928030680751</v>
      </c>
      <c r="AJ393" s="6"/>
      <c r="AK393" s="6"/>
      <c r="AL393" s="6"/>
      <c r="AM393" s="6"/>
      <c r="AN393" s="6">
        <v>5.7250713255329391</v>
      </c>
      <c r="AO393" s="6">
        <v>4.6050534886546961</v>
      </c>
      <c r="AP393" s="6">
        <v>8.423046159385235</v>
      </c>
      <c r="AQ393" s="6">
        <v>114.66</v>
      </c>
      <c r="AR393" s="6"/>
      <c r="AS393" s="6"/>
      <c r="AT393" s="6">
        <v>2.0477894256633884</v>
      </c>
      <c r="AU393" s="6">
        <v>1</v>
      </c>
      <c r="AV393" s="10"/>
      <c r="AW393" s="13">
        <v>215.25067028972819</v>
      </c>
      <c r="AX393" s="1" t="s">
        <v>156</v>
      </c>
      <c r="AY393" s="17">
        <v>59.475958005249304</v>
      </c>
      <c r="AZ393" s="12">
        <v>0</v>
      </c>
      <c r="BA393" s="12">
        <v>100</v>
      </c>
      <c r="BB393" s="12">
        <v>0</v>
      </c>
      <c r="BC393" s="12">
        <v>100</v>
      </c>
      <c r="BD393" s="12">
        <v>0</v>
      </c>
      <c r="BE393" s="12">
        <v>0</v>
      </c>
      <c r="BF393" s="18">
        <v>16.294961179092219</v>
      </c>
      <c r="BG393" s="18">
        <v>62.516032254732302</v>
      </c>
      <c r="BH393" s="18">
        <v>21.189006566175479</v>
      </c>
      <c r="BI393" s="15"/>
      <c r="BJ393" s="19">
        <f t="shared" ca="1" si="39"/>
        <v>1</v>
      </c>
      <c r="BK393" s="18">
        <f t="shared" ca="1" si="40"/>
        <v>7.1811515859996788</v>
      </c>
      <c r="BL393" s="17">
        <f t="shared" si="41"/>
        <v>1.6883151886301622</v>
      </c>
      <c r="BM393" s="17">
        <f t="shared" ca="1" si="42"/>
        <v>2.9878258026726074</v>
      </c>
      <c r="BN393" s="16">
        <f t="shared" si="43"/>
        <v>2.6558520581981826</v>
      </c>
      <c r="BO393" s="15"/>
      <c r="BP393" s="2"/>
    </row>
    <row r="394" spans="1:68" x14ac:dyDescent="0.2">
      <c r="A394" s="1">
        <v>19.05</v>
      </c>
      <c r="B394" s="1">
        <v>2.5299999999999998</v>
      </c>
      <c r="C394" s="1">
        <v>3.6979999999999999E-2</v>
      </c>
      <c r="D394" s="1">
        <v>1.58653</v>
      </c>
      <c r="E394" s="1">
        <v>0.29314000000000001</v>
      </c>
      <c r="F394" s="1">
        <v>2.4403999999999999</v>
      </c>
      <c r="G394" s="1">
        <v>2.0057</v>
      </c>
      <c r="I394" s="11">
        <f t="shared" si="37"/>
        <v>62.5</v>
      </c>
      <c r="J394" s="10">
        <f t="shared" si="38"/>
        <v>-59.64</v>
      </c>
      <c r="K394" s="6">
        <v>119</v>
      </c>
      <c r="L394" s="10">
        <v>7061.8438320210271</v>
      </c>
      <c r="M394" s="10">
        <v>3458.6942257217934</v>
      </c>
      <c r="N394" s="10">
        <v>27.083333333333332</v>
      </c>
      <c r="O394" s="10">
        <v>13.849719506331141</v>
      </c>
      <c r="P394" s="10">
        <v>15.469978125861308</v>
      </c>
      <c r="Q394" s="10">
        <v>0.21792790937178186</v>
      </c>
      <c r="R394" s="10">
        <v>1.4087150453527126</v>
      </c>
      <c r="S394" s="10">
        <v>112.51795968959495</v>
      </c>
      <c r="T394" s="14" t="s">
        <v>159</v>
      </c>
      <c r="U394" s="6">
        <v>5</v>
      </c>
      <c r="V394" s="14" t="s">
        <v>157</v>
      </c>
      <c r="W394" s="6">
        <v>4</v>
      </c>
      <c r="X394" s="14" t="s">
        <v>33</v>
      </c>
      <c r="Y394" s="6">
        <v>3</v>
      </c>
      <c r="Z394" s="14" t="s">
        <v>33</v>
      </c>
      <c r="AA394" s="9">
        <v>3</v>
      </c>
      <c r="AB394" s="7">
        <v>18.468314374144818</v>
      </c>
      <c r="AC394" s="6">
        <v>62.630531934120626</v>
      </c>
      <c r="AD394" s="13">
        <v>18.901153691734557</v>
      </c>
      <c r="AE394" s="8">
        <v>1546.9978125861307</v>
      </c>
      <c r="AF394" s="6">
        <v>1382.4974265719186</v>
      </c>
      <c r="AG394" s="6">
        <v>1031.3318750574206</v>
      </c>
      <c r="AH394" s="6">
        <v>1757.5123136145248</v>
      </c>
      <c r="AI394" s="6">
        <v>7.0986677064247656</v>
      </c>
      <c r="AJ394" s="6"/>
      <c r="AK394" s="6"/>
      <c r="AL394" s="6"/>
      <c r="AM394" s="6"/>
      <c r="AN394" s="6">
        <v>6.9248597531655705</v>
      </c>
      <c r="AO394" s="6">
        <v>4.5506558032686435</v>
      </c>
      <c r="AP394" s="6">
        <v>8.2193231254019441</v>
      </c>
      <c r="AQ394" s="6">
        <v>114.66</v>
      </c>
      <c r="AR394" s="6"/>
      <c r="AS394" s="6"/>
      <c r="AT394" s="6">
        <v>1.9631156435193908</v>
      </c>
      <c r="AU394" s="6">
        <v>1</v>
      </c>
      <c r="AV394" s="10"/>
      <c r="AW394" s="13">
        <v>207.37461398578779</v>
      </c>
      <c r="AX394" s="1" t="s">
        <v>156</v>
      </c>
      <c r="AY394" s="17">
        <v>59.64</v>
      </c>
      <c r="AZ394" s="12">
        <v>0</v>
      </c>
      <c r="BA394" s="12">
        <v>100</v>
      </c>
      <c r="BB394" s="12">
        <v>0</v>
      </c>
      <c r="BC394" s="12">
        <v>100</v>
      </c>
      <c r="BD394" s="12">
        <v>0</v>
      </c>
      <c r="BE394" s="12">
        <v>0</v>
      </c>
      <c r="BF394" s="18">
        <v>18.468314374144818</v>
      </c>
      <c r="BG394" s="18">
        <v>62.630531934120626</v>
      </c>
      <c r="BH394" s="18">
        <v>18.901153691734557</v>
      </c>
      <c r="BI394" s="15"/>
      <c r="BJ394" s="19">
        <f t="shared" ca="1" si="39"/>
        <v>1</v>
      </c>
      <c r="BK394" s="18">
        <f t="shared" ca="1" si="40"/>
        <v>6.9037939931560395</v>
      </c>
      <c r="BL394" s="17">
        <f t="shared" si="41"/>
        <v>1.8253361533885042</v>
      </c>
      <c r="BM394" s="17">
        <f t="shared" ca="1" si="42"/>
        <v>3.0192839441736932</v>
      </c>
      <c r="BN394" s="16">
        <f t="shared" si="43"/>
        <v>2.681504244613361</v>
      </c>
      <c r="BO394" s="15"/>
      <c r="BP394" s="2"/>
    </row>
    <row r="395" spans="1:68" x14ac:dyDescent="0.2">
      <c r="A395" s="1">
        <v>19.100000000000001</v>
      </c>
      <c r="B395" s="1">
        <v>2.6</v>
      </c>
      <c r="C395" s="1">
        <v>3.7560000000000003E-2</v>
      </c>
      <c r="D395" s="1">
        <v>1.62147</v>
      </c>
      <c r="E395" s="1">
        <v>0.29482999999999998</v>
      </c>
      <c r="F395" s="1">
        <v>2.4366300000000001</v>
      </c>
      <c r="G395" s="1">
        <v>2.0042800000000001</v>
      </c>
      <c r="I395" s="11">
        <f t="shared" si="37"/>
        <v>62.664041994750654</v>
      </c>
      <c r="J395" s="10">
        <f t="shared" si="38"/>
        <v>-59.804041994750655</v>
      </c>
      <c r="K395" s="6">
        <v>119</v>
      </c>
      <c r="L395" s="10">
        <v>7081.3648293963552</v>
      </c>
      <c r="M395" s="10">
        <v>3467.9790026246806</v>
      </c>
      <c r="N395" s="10">
        <v>27.154418197725285</v>
      </c>
      <c r="O395" s="10">
        <v>14.173232889886199</v>
      </c>
      <c r="P395" s="10">
        <v>15.803612137251248</v>
      </c>
      <c r="Q395" s="10">
        <v>0.34746858908341921</v>
      </c>
      <c r="R395" s="10">
        <v>2.1986656345759639</v>
      </c>
      <c r="S395" s="10">
        <v>113.22078106701737</v>
      </c>
      <c r="T395" s="14" t="s">
        <v>159</v>
      </c>
      <c r="U395" s="6">
        <v>5</v>
      </c>
      <c r="V395" s="14" t="s">
        <v>157</v>
      </c>
      <c r="W395" s="6">
        <v>4</v>
      </c>
      <c r="X395" s="14" t="s">
        <v>33</v>
      </c>
      <c r="Y395" s="6">
        <v>3</v>
      </c>
      <c r="Z395" s="14" t="s">
        <v>33</v>
      </c>
      <c r="AA395" s="9">
        <v>3</v>
      </c>
      <c r="AB395" s="7">
        <v>33.125987529595903</v>
      </c>
      <c r="AC395" s="6">
        <v>57.673105700548419</v>
      </c>
      <c r="AD395" s="13">
        <v>9.2009067698556812</v>
      </c>
      <c r="AE395" s="8">
        <v>1580.3612137251248</v>
      </c>
      <c r="AF395" s="6">
        <v>1420.6001927721863</v>
      </c>
      <c r="AG395" s="6">
        <v>1053.5741424834166</v>
      </c>
      <c r="AH395" s="6">
        <v>1770.508036168294</v>
      </c>
      <c r="AI395" s="6">
        <v>4.548213171999028</v>
      </c>
      <c r="AJ395" s="6"/>
      <c r="AK395" s="6"/>
      <c r="AL395" s="6"/>
      <c r="AM395" s="6"/>
      <c r="AN395" s="6">
        <v>7.0866164449430995</v>
      </c>
      <c r="AO395" s="6">
        <v>4.8805359387018159</v>
      </c>
      <c r="AP395" s="6">
        <v>8.3750189973839149</v>
      </c>
      <c r="AQ395" s="6">
        <v>114.66</v>
      </c>
      <c r="AR395" s="6"/>
      <c r="AS395" s="6"/>
      <c r="AT395" s="6">
        <v>2.0137552534561975</v>
      </c>
      <c r="AU395" s="6">
        <v>1</v>
      </c>
      <c r="AV395" s="10"/>
      <c r="AW395" s="13">
        <v>213.09002891582796</v>
      </c>
      <c r="AX395" s="1" t="s">
        <v>156</v>
      </c>
      <c r="AY395" s="17">
        <v>59.804041994750698</v>
      </c>
      <c r="AZ395" s="12">
        <v>0</v>
      </c>
      <c r="BA395" s="12">
        <v>100</v>
      </c>
      <c r="BB395" s="12">
        <v>0</v>
      </c>
      <c r="BC395" s="12">
        <v>100</v>
      </c>
      <c r="BD395" s="12">
        <v>0</v>
      </c>
      <c r="BE395" s="12">
        <v>0</v>
      </c>
      <c r="BF395" s="18">
        <v>33.125987529595903</v>
      </c>
      <c r="BG395" s="18">
        <v>57.673105700548419</v>
      </c>
      <c r="BH395" s="18">
        <v>9.2009067698556812</v>
      </c>
      <c r="BI395" s="15"/>
      <c r="BJ395" s="19">
        <f t="shared" ca="1" si="39"/>
        <v>1</v>
      </c>
      <c r="BK395" s="18">
        <f t="shared" ca="1" si="40"/>
        <v>7.0720899482217652</v>
      </c>
      <c r="BL395" s="17">
        <f t="shared" si="41"/>
        <v>2.8334875673663915</v>
      </c>
      <c r="BM395" s="17">
        <f t="shared" ca="1" si="42"/>
        <v>3.1086055440143125</v>
      </c>
      <c r="BN395" s="16">
        <f t="shared" si="43"/>
        <v>2.7774954453587712</v>
      </c>
      <c r="BO395" s="15"/>
      <c r="BP395" s="2"/>
    </row>
    <row r="396" spans="1:68" x14ac:dyDescent="0.2">
      <c r="A396" s="1">
        <v>19.149999999999999</v>
      </c>
      <c r="B396" s="1">
        <v>2.5299999999999998</v>
      </c>
      <c r="C396" s="1">
        <v>4.3029999999999999E-2</v>
      </c>
      <c r="D396" s="1">
        <v>1.5989199999999999</v>
      </c>
      <c r="E396" s="1">
        <v>0.28211000000000003</v>
      </c>
      <c r="F396" s="1">
        <v>2.4408300000000001</v>
      </c>
      <c r="G396" s="1">
        <v>2.0038</v>
      </c>
      <c r="I396" s="11">
        <f t="shared" si="37"/>
        <v>62.828083989501302</v>
      </c>
      <c r="J396" s="10">
        <f t="shared" si="38"/>
        <v>-59.968083989501302</v>
      </c>
      <c r="K396" s="6">
        <v>119</v>
      </c>
      <c r="L396" s="10">
        <v>7100.8858267716823</v>
      </c>
      <c r="M396" s="10">
        <v>3477.2637795275673</v>
      </c>
      <c r="N396" s="10">
        <v>27.22550306211723</v>
      </c>
      <c r="O396" s="10">
        <v>17.224298765827857</v>
      </c>
      <c r="P396" s="10">
        <v>18.778503820258166</v>
      </c>
      <c r="Q396" s="10">
        <v>0.26386405767250243</v>
      </c>
      <c r="R396" s="10">
        <v>1.4051388768675332</v>
      </c>
      <c r="S396" s="10">
        <v>107.93090655766034</v>
      </c>
      <c r="T396" s="14" t="s">
        <v>34</v>
      </c>
      <c r="U396" s="6">
        <v>6</v>
      </c>
      <c r="V396" s="14" t="s">
        <v>157</v>
      </c>
      <c r="W396" s="6">
        <v>4</v>
      </c>
      <c r="X396" s="14" t="s">
        <v>157</v>
      </c>
      <c r="Y396" s="6">
        <v>4</v>
      </c>
      <c r="Z396" s="14" t="s">
        <v>119</v>
      </c>
      <c r="AA396" s="9">
        <v>4</v>
      </c>
      <c r="AB396" s="7">
        <v>13.940170675300216</v>
      </c>
      <c r="AC396" s="6">
        <v>61.983034393496915</v>
      </c>
      <c r="AD396" s="13">
        <v>24.076794931202869</v>
      </c>
      <c r="AE396" s="8">
        <v>1877.8503820258168</v>
      </c>
      <c r="AF396" s="6">
        <v>1769.4391556332753</v>
      </c>
      <c r="AG396" s="6">
        <v>1251.9002546838778</v>
      </c>
      <c r="AH396" s="6">
        <v>1660.2254433368869</v>
      </c>
      <c r="AI396" s="6">
        <v>7.1167342706316212</v>
      </c>
      <c r="AJ396" s="6"/>
      <c r="AK396" s="6"/>
      <c r="AL396" s="6"/>
      <c r="AM396" s="6"/>
      <c r="AN396" s="6">
        <v>6.8897195063311427</v>
      </c>
      <c r="AO396" s="6">
        <v>5.2593765334220048</v>
      </c>
      <c r="AP396" s="6">
        <v>9.7633017827871438</v>
      </c>
      <c r="AQ396" s="6">
        <v>114.66</v>
      </c>
      <c r="AR396" s="6"/>
      <c r="AS396" s="6"/>
      <c r="AT396" s="6">
        <v>2.5281651245048615</v>
      </c>
      <c r="AU396" s="6">
        <v>1</v>
      </c>
      <c r="AV396" s="10"/>
      <c r="AW396" s="13">
        <v>265.41587334499133</v>
      </c>
      <c r="AX396" s="1" t="s">
        <v>156</v>
      </c>
      <c r="AY396" s="17">
        <v>59.968083989501302</v>
      </c>
      <c r="AZ396" s="12">
        <v>0</v>
      </c>
      <c r="BA396" s="12">
        <v>100</v>
      </c>
      <c r="BB396" s="12">
        <v>0</v>
      </c>
      <c r="BC396" s="12">
        <v>0</v>
      </c>
      <c r="BD396" s="12">
        <v>100</v>
      </c>
      <c r="BE396" s="12">
        <v>0</v>
      </c>
      <c r="BF396" s="18">
        <v>13.940170675300216</v>
      </c>
      <c r="BG396" s="18">
        <v>61.983034393496915</v>
      </c>
      <c r="BH396" s="18">
        <v>24.076794931202869</v>
      </c>
      <c r="BI396" s="15"/>
      <c r="BJ396" s="19">
        <f t="shared" ca="1" si="39"/>
        <v>1</v>
      </c>
      <c r="BK396" s="18">
        <f t="shared" ca="1" si="40"/>
        <v>8.7586458045131454</v>
      </c>
      <c r="BL396" s="17">
        <f t="shared" si="41"/>
        <v>1.7327488988005184</v>
      </c>
      <c r="BM396" s="17">
        <f t="shared" ca="1" si="42"/>
        <v>2.9183016539474846</v>
      </c>
      <c r="BN396" s="16">
        <f t="shared" si="43"/>
        <v>2.608900517888356</v>
      </c>
      <c r="BO396" s="15"/>
      <c r="BP396" s="2"/>
    </row>
    <row r="397" spans="1:68" x14ac:dyDescent="0.2">
      <c r="A397" s="1">
        <v>19.2</v>
      </c>
      <c r="B397" s="1">
        <v>0.45</v>
      </c>
      <c r="C397" s="1">
        <v>3.9699999999999999E-2</v>
      </c>
      <c r="D397" s="1">
        <v>1.58917</v>
      </c>
      <c r="E397" s="1">
        <v>0.23261999999999999</v>
      </c>
      <c r="F397" s="1">
        <v>2.4447299999999998</v>
      </c>
      <c r="G397" s="1">
        <v>2.0071300000000001</v>
      </c>
      <c r="I397" s="11">
        <f t="shared" ref="I397:I460" si="44">IF(A397="(m)",0,A397/0.3048)</f>
        <v>62.992125984251963</v>
      </c>
      <c r="J397" s="10">
        <f t="shared" ref="J397:J460" si="45">$J$7-I397</f>
        <v>-60.132125984251964</v>
      </c>
      <c r="K397" s="6">
        <v>119</v>
      </c>
      <c r="L397" s="10">
        <v>7120.4068241470113</v>
      </c>
      <c r="M397" s="10">
        <v>3486.5485564304549</v>
      </c>
      <c r="N397" s="10">
        <v>27.296587926509183</v>
      </c>
      <c r="O397" s="10">
        <v>15.366885718865202</v>
      </c>
      <c r="P397" s="10">
        <v>16.624718068237307</v>
      </c>
      <c r="Q397" s="10">
        <v>0.2277157569515964</v>
      </c>
      <c r="R397" s="10">
        <v>1.3697420673055705</v>
      </c>
      <c r="S397" s="10">
        <v>87.349468706396081</v>
      </c>
      <c r="T397" s="14" t="s">
        <v>34</v>
      </c>
      <c r="U397" s="6">
        <v>6</v>
      </c>
      <c r="V397" s="14" t="s">
        <v>157</v>
      </c>
      <c r="W397" s="6">
        <v>4</v>
      </c>
      <c r="X397" s="14" t="s">
        <v>33</v>
      </c>
      <c r="Y397" s="6">
        <v>3</v>
      </c>
      <c r="Z397" s="14" t="s">
        <v>119</v>
      </c>
      <c r="AA397" s="9">
        <v>4</v>
      </c>
      <c r="AB397" s="7">
        <v>15.286418450595171</v>
      </c>
      <c r="AC397" s="6">
        <v>62.345743432654331</v>
      </c>
      <c r="AD397" s="13">
        <v>22.367838116750494</v>
      </c>
      <c r="AE397" s="8">
        <v>1662.4718068237307</v>
      </c>
      <c r="AF397" s="6">
        <v>1514.9043026087431</v>
      </c>
      <c r="AG397" s="6">
        <v>1108.3145378824872</v>
      </c>
      <c r="AH397" s="6">
        <v>1235.373547471959</v>
      </c>
      <c r="AI397" s="6">
        <v>7.3006445802391635</v>
      </c>
      <c r="AJ397" s="6"/>
      <c r="AK397" s="6"/>
      <c r="AL397" s="6"/>
      <c r="AM397" s="6"/>
      <c r="AN397" s="6">
        <v>6.1467542875460808</v>
      </c>
      <c r="AO397" s="6">
        <v>4.7928890058586306</v>
      </c>
      <c r="AP397" s="6">
        <v>8.7582017651774109</v>
      </c>
      <c r="AQ397" s="6">
        <v>114.66</v>
      </c>
      <c r="AR397" s="6"/>
      <c r="AS397" s="6"/>
      <c r="AT397" s="6">
        <v>2.1411799280663599</v>
      </c>
      <c r="AU397" s="6">
        <v>1</v>
      </c>
      <c r="AV397" s="10"/>
      <c r="AW397" s="13">
        <v>227.23564539131146</v>
      </c>
      <c r="AX397" s="1" t="s">
        <v>156</v>
      </c>
      <c r="AY397" s="17">
        <v>60.132125984251999</v>
      </c>
      <c r="AZ397" s="12">
        <v>0</v>
      </c>
      <c r="BA397" s="12">
        <v>100</v>
      </c>
      <c r="BB397" s="12">
        <v>0</v>
      </c>
      <c r="BC397" s="12">
        <v>0</v>
      </c>
      <c r="BD397" s="12">
        <v>100</v>
      </c>
      <c r="BE397" s="12">
        <v>0</v>
      </c>
      <c r="BF397" s="18">
        <v>15.286418450595171</v>
      </c>
      <c r="BG397" s="18">
        <v>62.345743432654331</v>
      </c>
      <c r="BH397" s="18">
        <v>22.367838116750494</v>
      </c>
      <c r="BI397" s="15"/>
      <c r="BJ397" s="19">
        <f t="shared" ca="1" si="39"/>
        <v>1</v>
      </c>
      <c r="BK397" s="18">
        <f t="shared" ca="1" si="40"/>
        <v>7.4942393285004547</v>
      </c>
      <c r="BL397" s="17">
        <f t="shared" si="41"/>
        <v>1.74300969415776</v>
      </c>
      <c r="BM397" s="17">
        <f t="shared" ca="1" si="42"/>
        <v>2.9783948966245255</v>
      </c>
      <c r="BN397" s="16">
        <f t="shared" si="43"/>
        <v>2.6484058771773142</v>
      </c>
      <c r="BO397" s="15"/>
      <c r="BP397" s="2"/>
    </row>
    <row r="398" spans="1:68" x14ac:dyDescent="0.2">
      <c r="A398" s="1">
        <v>19.25</v>
      </c>
      <c r="B398" s="1">
        <v>2.6</v>
      </c>
      <c r="C398" s="1">
        <v>3.7260000000000001E-2</v>
      </c>
      <c r="D398" s="1">
        <v>1.5942099999999999</v>
      </c>
      <c r="E398" s="1">
        <v>0.27977000000000002</v>
      </c>
      <c r="F398" s="1">
        <v>2.4426000000000001</v>
      </c>
      <c r="G398" s="1">
        <v>2.0024799999999998</v>
      </c>
      <c r="I398" s="11">
        <f t="shared" si="44"/>
        <v>63.156167979002625</v>
      </c>
      <c r="J398" s="10">
        <f t="shared" si="45"/>
        <v>-60.296167979002625</v>
      </c>
      <c r="K398" s="6">
        <v>119</v>
      </c>
      <c r="L398" s="10">
        <v>7139.9278215223403</v>
      </c>
      <c r="M398" s="10">
        <v>3495.8333333333426</v>
      </c>
      <c r="N398" s="10">
        <v>27.367672790901135</v>
      </c>
      <c r="O398" s="10">
        <v>14.005898381150827</v>
      </c>
      <c r="P398" s="10">
        <v>15.546090258578989</v>
      </c>
      <c r="Q398" s="10">
        <v>0.24640164778578771</v>
      </c>
      <c r="R398" s="10">
        <v>1.5849750238637197</v>
      </c>
      <c r="S398" s="10">
        <v>106.95776926584465</v>
      </c>
      <c r="T398" s="14" t="s">
        <v>159</v>
      </c>
      <c r="U398" s="6">
        <v>5</v>
      </c>
      <c r="V398" s="14" t="s">
        <v>157</v>
      </c>
      <c r="W398" s="6">
        <v>4</v>
      </c>
      <c r="X398" s="14" t="s">
        <v>33</v>
      </c>
      <c r="Y398" s="6">
        <v>3</v>
      </c>
      <c r="Z398" s="14" t="s">
        <v>33</v>
      </c>
      <c r="AA398" s="9">
        <v>3</v>
      </c>
      <c r="AB398" s="7">
        <v>21.013651666036765</v>
      </c>
      <c r="AC398" s="6">
        <v>62.397410915406752</v>
      </c>
      <c r="AD398" s="13">
        <v>16.588937418556487</v>
      </c>
      <c r="AE398" s="8">
        <v>1554.6090258578988</v>
      </c>
      <c r="AF398" s="6">
        <v>1386.8586192739215</v>
      </c>
      <c r="AG398" s="6">
        <v>1036.4060172385994</v>
      </c>
      <c r="AH398" s="6">
        <v>1637.2819846274094</v>
      </c>
      <c r="AI398" s="6">
        <v>6.3092476849400665</v>
      </c>
      <c r="AJ398" s="6"/>
      <c r="AK398" s="6"/>
      <c r="AL398" s="6"/>
      <c r="AM398" s="6"/>
      <c r="AN398" s="6">
        <v>7.0029491905754133</v>
      </c>
      <c r="AO398" s="6">
        <v>4.6433876491409425</v>
      </c>
      <c r="AP398" s="6">
        <v>8.2548421206701956</v>
      </c>
      <c r="AQ398" s="6">
        <v>114.66</v>
      </c>
      <c r="AR398" s="6"/>
      <c r="AS398" s="6"/>
      <c r="AT398" s="6">
        <v>1.9456156524334365</v>
      </c>
      <c r="AU398" s="6">
        <v>1</v>
      </c>
      <c r="AV398" s="10"/>
      <c r="AW398" s="13">
        <v>208.02879289108824</v>
      </c>
      <c r="AX398" s="1" t="s">
        <v>156</v>
      </c>
      <c r="AY398" s="17">
        <v>60.296167979002597</v>
      </c>
      <c r="AZ398" s="12">
        <v>0</v>
      </c>
      <c r="BA398" s="12">
        <v>100</v>
      </c>
      <c r="BB398" s="12">
        <v>0</v>
      </c>
      <c r="BC398" s="12">
        <v>100</v>
      </c>
      <c r="BD398" s="12">
        <v>0</v>
      </c>
      <c r="BE398" s="12">
        <v>0</v>
      </c>
      <c r="BF398" s="18">
        <v>21.013651666036765</v>
      </c>
      <c r="BG398" s="18">
        <v>62.397410915406752</v>
      </c>
      <c r="BH398" s="18">
        <v>16.588937418556487</v>
      </c>
      <c r="BI398" s="15"/>
      <c r="BJ398" s="19">
        <f t="shared" ca="1" si="39"/>
        <v>1</v>
      </c>
      <c r="BK398" s="18">
        <f t="shared" ca="1" si="40"/>
        <v>6.8516575053069575</v>
      </c>
      <c r="BL398" s="17">
        <f t="shared" si="41"/>
        <v>2.0574402826894422</v>
      </c>
      <c r="BM398" s="17">
        <f t="shared" ca="1" si="42"/>
        <v>3.0479706365029005</v>
      </c>
      <c r="BN398" s="16">
        <f t="shared" si="43"/>
        <v>2.7061830663468771</v>
      </c>
      <c r="BO398" s="15"/>
      <c r="BP398" s="2"/>
    </row>
    <row r="399" spans="1:68" x14ac:dyDescent="0.2">
      <c r="A399" s="1">
        <v>19.3</v>
      </c>
      <c r="B399" s="1">
        <v>2.6</v>
      </c>
      <c r="C399" s="1">
        <v>3.9370000000000002E-2</v>
      </c>
      <c r="D399" s="1">
        <v>1.58893</v>
      </c>
      <c r="E399" s="1">
        <v>0.30792000000000003</v>
      </c>
      <c r="F399" s="1">
        <v>2.4392800000000001</v>
      </c>
      <c r="G399" s="1">
        <v>1.9962500000000001</v>
      </c>
      <c r="I399" s="11">
        <f t="shared" si="44"/>
        <v>63.320209973753279</v>
      </c>
      <c r="J399" s="10">
        <f t="shared" si="45"/>
        <v>-60.46020997375328</v>
      </c>
      <c r="K399" s="6">
        <v>119</v>
      </c>
      <c r="L399" s="10">
        <v>7159.4488188976684</v>
      </c>
      <c r="M399" s="10">
        <v>3505.1181102362298</v>
      </c>
      <c r="N399" s="10">
        <v>27.438757655293088</v>
      </c>
      <c r="O399" s="10">
        <v>15.182817759256293</v>
      </c>
      <c r="P399" s="10">
        <v>16.891586958312836</v>
      </c>
      <c r="Q399" s="10">
        <v>0.22682595262615865</v>
      </c>
      <c r="R399" s="10">
        <v>1.3428338804752213</v>
      </c>
      <c r="S399" s="10">
        <v>118.66452771225987</v>
      </c>
      <c r="T399" s="14" t="s">
        <v>34</v>
      </c>
      <c r="U399" s="6">
        <v>6</v>
      </c>
      <c r="V399" s="14" t="s">
        <v>157</v>
      </c>
      <c r="W399" s="6">
        <v>4</v>
      </c>
      <c r="X399" s="14" t="s">
        <v>33</v>
      </c>
      <c r="Y399" s="6">
        <v>3</v>
      </c>
      <c r="Z399" s="14" t="s">
        <v>33</v>
      </c>
      <c r="AA399" s="9">
        <v>3</v>
      </c>
      <c r="AB399" s="7">
        <v>15.656676438253726</v>
      </c>
      <c r="AC399" s="6">
        <v>62.417730627637447</v>
      </c>
      <c r="AD399" s="13">
        <v>21.925592934108828</v>
      </c>
      <c r="AE399" s="8">
        <v>1689.1586958312837</v>
      </c>
      <c r="AF399" s="6">
        <v>1544.0040546911196</v>
      </c>
      <c r="AG399" s="6">
        <v>1126.1057972208557</v>
      </c>
      <c r="AH399" s="6">
        <v>1876.6444126004594</v>
      </c>
      <c r="AI399" s="6">
        <v>7.446937514311939</v>
      </c>
      <c r="AJ399" s="6"/>
      <c r="AK399" s="6"/>
      <c r="AL399" s="6"/>
      <c r="AM399" s="6"/>
      <c r="AN399" s="6">
        <v>6.0731271037025172</v>
      </c>
      <c r="AO399" s="6">
        <v>4.8462701771194796</v>
      </c>
      <c r="AP399" s="6">
        <v>8.88274058054599</v>
      </c>
      <c r="AQ399" s="6">
        <v>114.66</v>
      </c>
      <c r="AR399" s="6"/>
      <c r="AS399" s="6"/>
      <c r="AT399" s="6">
        <v>2.1711133573212145</v>
      </c>
      <c r="AU399" s="6">
        <v>1</v>
      </c>
      <c r="AV399" s="10"/>
      <c r="AW399" s="13">
        <v>231.60060820366795</v>
      </c>
      <c r="AX399" s="1" t="s">
        <v>156</v>
      </c>
      <c r="AY399" s="17">
        <v>60.460209973753301</v>
      </c>
      <c r="AZ399" s="12">
        <v>0</v>
      </c>
      <c r="BA399" s="12">
        <v>100</v>
      </c>
      <c r="BB399" s="12">
        <v>0</v>
      </c>
      <c r="BC399" s="12">
        <v>100</v>
      </c>
      <c r="BD399" s="12">
        <v>0</v>
      </c>
      <c r="BE399" s="12">
        <v>0</v>
      </c>
      <c r="BF399" s="18">
        <v>15.656676438253726</v>
      </c>
      <c r="BG399" s="18">
        <v>62.417730627637447</v>
      </c>
      <c r="BH399" s="18">
        <v>21.925592934108828</v>
      </c>
      <c r="BI399" s="15"/>
      <c r="BJ399" s="19">
        <f t="shared" ref="BJ399:BJ462" ca="1" si="46">IF((0.381*BM399)+(0.05*(M399/2116.217)-0.15)&lt;1,(0.381*BM399)+(0.05*(M399/2116.217)-0.15),1)</f>
        <v>1</v>
      </c>
      <c r="BK399" s="18">
        <f t="shared" ref="BK399:BK462" ca="1" si="47">((P399-(L399/2000))/1.06)*(1.06/(M399/2000))^BJ399</f>
        <v>7.5956713184577049</v>
      </c>
      <c r="BL399" s="17">
        <f t="shared" ref="BL399:BL462" si="48">(Q399/(P399-(L399/2000)))*100</f>
        <v>1.7039385119365986</v>
      </c>
      <c r="BM399" s="17">
        <f t="shared" ref="BM399:BM462" ca="1" si="49">SQRT(((3.47-LOG(BK399))^2)+((LOG(BL399)+1.22)^2))</f>
        <v>2.9684821157706067</v>
      </c>
      <c r="BN399" s="16">
        <f t="shared" ref="BN399:BN462" si="50">SQRT(((3.47-LOG(P399/1.06))^2)+((LOG(R399)+1.22)^2))</f>
        <v>2.6380550518413775</v>
      </c>
      <c r="BO399" s="15"/>
      <c r="BP399" s="2"/>
    </row>
    <row r="400" spans="1:68" x14ac:dyDescent="0.2">
      <c r="A400" s="1">
        <v>19.350000000000001</v>
      </c>
      <c r="B400" s="1">
        <v>2.5299999999999998</v>
      </c>
      <c r="C400" s="1">
        <v>3.9690000000000003E-2</v>
      </c>
      <c r="D400" s="1">
        <v>1.58066</v>
      </c>
      <c r="E400" s="1">
        <v>0.30043999999999998</v>
      </c>
      <c r="F400" s="1">
        <v>2.44503</v>
      </c>
      <c r="G400" s="1">
        <v>2.0029300000000001</v>
      </c>
      <c r="I400" s="11">
        <f t="shared" si="44"/>
        <v>63.484251968503941</v>
      </c>
      <c r="J400" s="10">
        <f t="shared" si="45"/>
        <v>-60.624251968503941</v>
      </c>
      <c r="K400" s="6">
        <v>119</v>
      </c>
      <c r="L400" s="10">
        <v>7178.9698162729974</v>
      </c>
      <c r="M400" s="10">
        <v>3514.4028871391174</v>
      </c>
      <c r="N400" s="10">
        <v>27.509842519685041</v>
      </c>
      <c r="O400" s="10">
        <v>15.361307901907358</v>
      </c>
      <c r="P400" s="10">
        <v>17.025282842854477</v>
      </c>
      <c r="Q400" s="10">
        <v>0.19616477857878478</v>
      </c>
      <c r="R400" s="10">
        <v>1.1521968850057331</v>
      </c>
      <c r="S400" s="10">
        <v>115.55381534354987</v>
      </c>
      <c r="T400" s="14" t="s">
        <v>34</v>
      </c>
      <c r="U400" s="6">
        <v>6</v>
      </c>
      <c r="V400" s="14" t="s">
        <v>157</v>
      </c>
      <c r="W400" s="6">
        <v>4</v>
      </c>
      <c r="X400" s="14" t="s">
        <v>157</v>
      </c>
      <c r="Y400" s="6">
        <v>4</v>
      </c>
      <c r="Z400" s="14" t="s">
        <v>33</v>
      </c>
      <c r="AA400" s="9">
        <v>3</v>
      </c>
      <c r="AB400" s="7">
        <v>12.830994518242562</v>
      </c>
      <c r="AC400" s="6">
        <v>61.551283762748852</v>
      </c>
      <c r="AD400" s="13">
        <v>25.617721719008586</v>
      </c>
      <c r="AE400" s="8">
        <v>1702.5282842854479</v>
      </c>
      <c r="AF400" s="6">
        <v>1558.5846883209992</v>
      </c>
      <c r="AG400" s="6">
        <v>1135.0188561902985</v>
      </c>
      <c r="AH400" s="6">
        <v>1811.1902980909335</v>
      </c>
      <c r="AI400" s="6">
        <v>8.6790722402883791</v>
      </c>
      <c r="AJ400" s="6"/>
      <c r="AK400" s="6"/>
      <c r="AL400" s="6"/>
      <c r="AM400" s="6"/>
      <c r="AN400" s="6">
        <v>6.1445231607629429</v>
      </c>
      <c r="AO400" s="6">
        <v>4.7997339455767749</v>
      </c>
      <c r="AP400" s="6">
        <v>8.9451319933320885</v>
      </c>
      <c r="AQ400" s="6">
        <v>114.66</v>
      </c>
      <c r="AR400" s="6"/>
      <c r="AS400" s="6"/>
      <c r="AT400" s="6">
        <v>2.1860031063342982</v>
      </c>
      <c r="AU400" s="6">
        <v>1</v>
      </c>
      <c r="AV400" s="10"/>
      <c r="AW400" s="13">
        <v>233.78770324814988</v>
      </c>
      <c r="AX400" s="1" t="s">
        <v>156</v>
      </c>
      <c r="AY400" s="17">
        <v>60.624251968503899</v>
      </c>
      <c r="AZ400" s="12">
        <v>0</v>
      </c>
      <c r="BA400" s="12">
        <v>100</v>
      </c>
      <c r="BB400" s="12">
        <v>0</v>
      </c>
      <c r="BC400" s="12">
        <v>100</v>
      </c>
      <c r="BD400" s="12">
        <v>0</v>
      </c>
      <c r="BE400" s="12">
        <v>0</v>
      </c>
      <c r="BF400" s="18">
        <v>12.830994518242562</v>
      </c>
      <c r="BG400" s="18">
        <v>61.551283762748852</v>
      </c>
      <c r="BH400" s="18">
        <v>25.617721719008586</v>
      </c>
      <c r="BI400" s="15"/>
      <c r="BJ400" s="19">
        <f t="shared" ca="1" si="46"/>
        <v>1</v>
      </c>
      <c r="BK400" s="18">
        <f t="shared" ca="1" si="47"/>
        <v>7.6461341321372096</v>
      </c>
      <c r="BL400" s="17">
        <f t="shared" si="48"/>
        <v>1.460015843732636</v>
      </c>
      <c r="BM400" s="17">
        <f t="shared" ca="1" si="49"/>
        <v>2.9337226553829558</v>
      </c>
      <c r="BN400" s="16">
        <f t="shared" si="50"/>
        <v>2.601723376047826</v>
      </c>
      <c r="BO400" s="15"/>
      <c r="BP400" s="2"/>
    </row>
    <row r="401" spans="1:68" x14ac:dyDescent="0.2">
      <c r="A401" s="1">
        <v>19.399999999999999</v>
      </c>
      <c r="B401" s="1">
        <v>2.5299999999999998</v>
      </c>
      <c r="C401" s="1">
        <v>3.6429999999999997E-2</v>
      </c>
      <c r="D401" s="1">
        <v>1.5857600000000001</v>
      </c>
      <c r="E401" s="1">
        <v>0.30543999999999999</v>
      </c>
      <c r="F401" s="1">
        <v>2.4459300000000002</v>
      </c>
      <c r="G401" s="1">
        <v>2.0019300000000002</v>
      </c>
      <c r="I401" s="11">
        <f t="shared" si="44"/>
        <v>63.648293963254588</v>
      </c>
      <c r="J401" s="10">
        <f t="shared" si="45"/>
        <v>-60.788293963254588</v>
      </c>
      <c r="K401" s="6">
        <v>119</v>
      </c>
      <c r="L401" s="10">
        <v>7198.4908136483245</v>
      </c>
      <c r="M401" s="10">
        <v>3523.6876640420041</v>
      </c>
      <c r="N401" s="10">
        <v>27.580927384076986</v>
      </c>
      <c r="O401" s="10">
        <v>13.542939573649621</v>
      </c>
      <c r="P401" s="10">
        <v>15.236857200498759</v>
      </c>
      <c r="Q401" s="10">
        <v>0.21507312049433616</v>
      </c>
      <c r="R401" s="10">
        <v>1.4115320348824691</v>
      </c>
      <c r="S401" s="10">
        <v>117.63316853119022</v>
      </c>
      <c r="T401" s="14" t="s">
        <v>159</v>
      </c>
      <c r="U401" s="6">
        <v>5</v>
      </c>
      <c r="V401" s="14" t="s">
        <v>157</v>
      </c>
      <c r="W401" s="6">
        <v>4</v>
      </c>
      <c r="X401" s="14" t="s">
        <v>33</v>
      </c>
      <c r="Y401" s="6">
        <v>3</v>
      </c>
      <c r="Z401" s="14" t="s">
        <v>33</v>
      </c>
      <c r="AA401" s="9">
        <v>3</v>
      </c>
      <c r="AB401" s="7">
        <v>19.122587167375556</v>
      </c>
      <c r="AC401" s="6">
        <v>62.605313281791936</v>
      </c>
      <c r="AD401" s="13">
        <v>18.272099550832511</v>
      </c>
      <c r="AE401" s="8">
        <v>1523.685720049876</v>
      </c>
      <c r="AF401" s="6">
        <v>1347.0333776100133</v>
      </c>
      <c r="AG401" s="6">
        <v>1015.7904800332507</v>
      </c>
      <c r="AH401" s="6">
        <v>1852.503246454901</v>
      </c>
      <c r="AI401" s="6">
        <v>7.0845009201882174</v>
      </c>
      <c r="AJ401" s="6"/>
      <c r="AK401" s="6"/>
      <c r="AL401" s="6"/>
      <c r="AM401" s="6"/>
      <c r="AN401" s="6">
        <v>6.7714697868248104</v>
      </c>
      <c r="AO401" s="6">
        <v>4.5270513096067875</v>
      </c>
      <c r="AP401" s="6">
        <v>8.1105333602327541</v>
      </c>
      <c r="AQ401" s="6">
        <v>114.66</v>
      </c>
      <c r="AR401" s="6"/>
      <c r="AS401" s="6"/>
      <c r="AT401" s="6">
        <v>1.8698946086083577</v>
      </c>
      <c r="AU401" s="6">
        <v>1</v>
      </c>
      <c r="AV401" s="10"/>
      <c r="AW401" s="13">
        <v>202.05500664150199</v>
      </c>
      <c r="AX401" s="1" t="s">
        <v>156</v>
      </c>
      <c r="AY401" s="17">
        <v>60.788293963254603</v>
      </c>
      <c r="AZ401" s="12">
        <v>0</v>
      </c>
      <c r="BA401" s="12">
        <v>100</v>
      </c>
      <c r="BB401" s="12">
        <v>0</v>
      </c>
      <c r="BC401" s="12">
        <v>100</v>
      </c>
      <c r="BD401" s="12">
        <v>0</v>
      </c>
      <c r="BE401" s="12">
        <v>0</v>
      </c>
      <c r="BF401" s="18">
        <v>19.122587167375556</v>
      </c>
      <c r="BG401" s="18">
        <v>62.605313281791936</v>
      </c>
      <c r="BH401" s="18">
        <v>18.272099550832511</v>
      </c>
      <c r="BI401" s="15"/>
      <c r="BJ401" s="19">
        <f t="shared" ca="1" si="46"/>
        <v>1</v>
      </c>
      <c r="BK401" s="18">
        <f t="shared" ca="1" si="47"/>
        <v>6.605359443421924</v>
      </c>
      <c r="BL401" s="17">
        <f t="shared" si="48"/>
        <v>1.8480863969980081</v>
      </c>
      <c r="BM401" s="17">
        <f t="shared" ca="1" si="49"/>
        <v>3.0386496845564293</v>
      </c>
      <c r="BN401" s="16">
        <f t="shared" si="50"/>
        <v>2.687618814568606</v>
      </c>
      <c r="BO401" s="15"/>
      <c r="BP401" s="2"/>
    </row>
    <row r="402" spans="1:68" x14ac:dyDescent="0.2">
      <c r="A402" s="1">
        <v>19.45</v>
      </c>
      <c r="B402" s="1">
        <v>2.6</v>
      </c>
      <c r="C402" s="1">
        <v>3.6850000000000001E-2</v>
      </c>
      <c r="D402" s="1">
        <v>1.5807</v>
      </c>
      <c r="E402" s="1">
        <v>0.33445000000000003</v>
      </c>
      <c r="F402" s="1">
        <v>2.4510299999999998</v>
      </c>
      <c r="G402" s="1">
        <v>2.00658</v>
      </c>
      <c r="I402" s="11">
        <f t="shared" si="44"/>
        <v>63.812335958005242</v>
      </c>
      <c r="J402" s="10">
        <f t="shared" si="45"/>
        <v>-60.952335958005243</v>
      </c>
      <c r="K402" s="6">
        <v>119</v>
      </c>
      <c r="L402" s="10">
        <v>7218.0118110236526</v>
      </c>
      <c r="M402" s="10">
        <v>3532.9724409448913</v>
      </c>
      <c r="N402" s="10">
        <v>27.652012248468939</v>
      </c>
      <c r="O402" s="10">
        <v>13.777207885879147</v>
      </c>
      <c r="P402" s="10">
        <v>15.644852976331812</v>
      </c>
      <c r="Q402" s="10">
        <v>0.19631307929969125</v>
      </c>
      <c r="R402" s="10">
        <v>1.2548093586860924</v>
      </c>
      <c r="S402" s="10">
        <v>129.69757572587957</v>
      </c>
      <c r="T402" s="14" t="s">
        <v>34</v>
      </c>
      <c r="U402" s="6">
        <v>6</v>
      </c>
      <c r="V402" s="14" t="s">
        <v>157</v>
      </c>
      <c r="W402" s="6">
        <v>4</v>
      </c>
      <c r="X402" s="14" t="s">
        <v>33</v>
      </c>
      <c r="Y402" s="6">
        <v>3</v>
      </c>
      <c r="Z402" s="14" t="s">
        <v>33</v>
      </c>
      <c r="AA402" s="9">
        <v>3</v>
      </c>
      <c r="AB402" s="7">
        <v>16.517698559909483</v>
      </c>
      <c r="AC402" s="6">
        <v>62.542974062539287</v>
      </c>
      <c r="AD402" s="13">
        <v>20.93932737755123</v>
      </c>
      <c r="AE402" s="8">
        <v>1564.4852976331813</v>
      </c>
      <c r="AF402" s="6">
        <v>1393.8845866859413</v>
      </c>
      <c r="AG402" s="6">
        <v>1042.9901984221208</v>
      </c>
      <c r="AH402" s="6">
        <v>2099.2230201067332</v>
      </c>
      <c r="AI402" s="6">
        <v>7.96933807576234</v>
      </c>
      <c r="AJ402" s="6"/>
      <c r="AK402" s="6"/>
      <c r="AL402" s="6"/>
      <c r="AM402" s="6"/>
      <c r="AN402" s="6">
        <v>5.5108831543516583</v>
      </c>
      <c r="AO402" s="6">
        <v>4.5587349926306731</v>
      </c>
      <c r="AP402" s="6">
        <v>8.3009313889548455</v>
      </c>
      <c r="AQ402" s="6">
        <v>114.66</v>
      </c>
      <c r="AR402" s="6"/>
      <c r="AS402" s="6"/>
      <c r="AT402" s="6">
        <v>1.9324033952668005</v>
      </c>
      <c r="AU402" s="6">
        <v>1</v>
      </c>
      <c r="AV402" s="10"/>
      <c r="AW402" s="13">
        <v>209.08268800289119</v>
      </c>
      <c r="AX402" s="1" t="s">
        <v>156</v>
      </c>
      <c r="AY402" s="17">
        <v>60.9523359580052</v>
      </c>
      <c r="AZ402" s="12">
        <v>0</v>
      </c>
      <c r="BA402" s="12">
        <v>100</v>
      </c>
      <c r="BB402" s="12">
        <v>0</v>
      </c>
      <c r="BC402" s="12">
        <v>100</v>
      </c>
      <c r="BD402" s="12">
        <v>0</v>
      </c>
      <c r="BE402" s="12">
        <v>0</v>
      </c>
      <c r="BF402" s="18">
        <v>16.517698559909483</v>
      </c>
      <c r="BG402" s="18">
        <v>62.542974062539287</v>
      </c>
      <c r="BH402" s="18">
        <v>20.93932737755123</v>
      </c>
      <c r="BI402" s="15"/>
      <c r="BJ402" s="19">
        <f t="shared" ca="1" si="46"/>
        <v>1</v>
      </c>
      <c r="BK402" s="18">
        <f t="shared" ca="1" si="47"/>
        <v>6.8134395453144299</v>
      </c>
      <c r="BL402" s="17">
        <f t="shared" si="48"/>
        <v>1.6310699042997783</v>
      </c>
      <c r="BM402" s="17">
        <f t="shared" ca="1" si="49"/>
        <v>3.0006356628247062</v>
      </c>
      <c r="BN402" s="16">
        <f t="shared" si="50"/>
        <v>2.6519702670443381</v>
      </c>
      <c r="BO402" s="15"/>
      <c r="BP402" s="2"/>
    </row>
    <row r="403" spans="1:68" x14ac:dyDescent="0.2">
      <c r="A403" s="1">
        <v>19.5</v>
      </c>
      <c r="B403" s="1">
        <v>2.6</v>
      </c>
      <c r="C403" s="1">
        <v>4.0469999999999999E-2</v>
      </c>
      <c r="D403" s="1">
        <v>1.58405</v>
      </c>
      <c r="E403" s="1">
        <v>0.34001999999999999</v>
      </c>
      <c r="F403" s="1">
        <v>2.4470999999999998</v>
      </c>
      <c r="G403" s="1">
        <v>2.0024500000000001</v>
      </c>
      <c r="I403" s="11">
        <f t="shared" si="44"/>
        <v>63.976377952755904</v>
      </c>
      <c r="J403" s="10">
        <f t="shared" si="45"/>
        <v>-61.116377952755904</v>
      </c>
      <c r="K403" s="6">
        <v>119</v>
      </c>
      <c r="L403" s="10">
        <v>7237.5328083989816</v>
      </c>
      <c r="M403" s="10">
        <v>3542.257217847779</v>
      </c>
      <c r="N403" s="10">
        <v>27.723097112860891</v>
      </c>
      <c r="O403" s="10">
        <v>15.79637762461933</v>
      </c>
      <c r="P403" s="10">
        <v>17.697378867166847</v>
      </c>
      <c r="Q403" s="10">
        <v>0.20873326467559222</v>
      </c>
      <c r="R403" s="10">
        <v>1.1794586432392296</v>
      </c>
      <c r="S403" s="10">
        <v>132.01397517691092</v>
      </c>
      <c r="T403" s="14" t="s">
        <v>34</v>
      </c>
      <c r="U403" s="6">
        <v>6</v>
      </c>
      <c r="V403" s="14" t="s">
        <v>160</v>
      </c>
      <c r="W403" s="6">
        <v>5</v>
      </c>
      <c r="X403" s="14" t="s">
        <v>157</v>
      </c>
      <c r="Y403" s="6">
        <v>4</v>
      </c>
      <c r="Z403" s="14" t="s">
        <v>33</v>
      </c>
      <c r="AA403" s="9">
        <v>3</v>
      </c>
      <c r="AB403" s="7">
        <v>12.888696958473446</v>
      </c>
      <c r="AC403" s="6">
        <v>61.57700655216793</v>
      </c>
      <c r="AD403" s="13">
        <v>25.534296489358621</v>
      </c>
      <c r="AE403" s="8">
        <v>1769.7378867166849</v>
      </c>
      <c r="AF403" s="6">
        <v>1634.2099269385731</v>
      </c>
      <c r="AG403" s="6">
        <v>1179.8252578111233</v>
      </c>
      <c r="AH403" s="6">
        <v>2145.412348746172</v>
      </c>
      <c r="AI403" s="6">
        <v>8.4784659956675572</v>
      </c>
      <c r="AJ403" s="6"/>
      <c r="AK403" s="6"/>
      <c r="AL403" s="6"/>
      <c r="AM403" s="6"/>
      <c r="AN403" s="6">
        <v>6.3185510498477324</v>
      </c>
      <c r="AO403" s="6">
        <v>4.9625381446932124</v>
      </c>
      <c r="AP403" s="6">
        <v>9.2587768046778613</v>
      </c>
      <c r="AQ403" s="6">
        <v>114.66</v>
      </c>
      <c r="AR403" s="6"/>
      <c r="AS403" s="6"/>
      <c r="AT403" s="6">
        <v>2.2768079878217584</v>
      </c>
      <c r="AU403" s="6">
        <v>1</v>
      </c>
      <c r="AV403" s="10"/>
      <c r="AW403" s="13">
        <v>245.13148904078597</v>
      </c>
      <c r="AX403" s="1" t="s">
        <v>156</v>
      </c>
      <c r="AY403" s="17">
        <v>61.116377952755897</v>
      </c>
      <c r="AZ403" s="12">
        <v>0</v>
      </c>
      <c r="BA403" s="12">
        <v>100</v>
      </c>
      <c r="BB403" s="12">
        <v>0</v>
      </c>
      <c r="BC403" s="12">
        <v>100</v>
      </c>
      <c r="BD403" s="12">
        <v>0</v>
      </c>
      <c r="BE403" s="12">
        <v>0</v>
      </c>
      <c r="BF403" s="18">
        <v>12.888696958473446</v>
      </c>
      <c r="BG403" s="18">
        <v>61.57700655216793</v>
      </c>
      <c r="BH403" s="18">
        <v>25.534296489358621</v>
      </c>
      <c r="BI403" s="15"/>
      <c r="BJ403" s="19">
        <f t="shared" ca="1" si="46"/>
        <v>1</v>
      </c>
      <c r="BK403" s="18">
        <f t="shared" ca="1" si="47"/>
        <v>7.9489498346036571</v>
      </c>
      <c r="BL403" s="17">
        <f t="shared" si="48"/>
        <v>1.4826266808937889</v>
      </c>
      <c r="BM403" s="17">
        <f t="shared" ca="1" si="49"/>
        <v>2.9220331019988319</v>
      </c>
      <c r="BN403" s="16">
        <f t="shared" si="50"/>
        <v>2.5921491361592199</v>
      </c>
      <c r="BO403" s="15"/>
      <c r="BP403" s="2"/>
    </row>
    <row r="404" spans="1:68" x14ac:dyDescent="0.2">
      <c r="A404" s="1">
        <v>19.55</v>
      </c>
      <c r="B404" s="1">
        <v>2.5299999999999998</v>
      </c>
      <c r="C404" s="1">
        <v>4.2389999999999997E-2</v>
      </c>
      <c r="D404" s="1">
        <v>1.57622</v>
      </c>
      <c r="E404" s="1">
        <v>0.31342999999999999</v>
      </c>
      <c r="F404" s="1">
        <v>2.448</v>
      </c>
      <c r="G404" s="1">
        <v>1.9998</v>
      </c>
      <c r="I404" s="11">
        <f t="shared" si="44"/>
        <v>64.140419947506558</v>
      </c>
      <c r="J404" s="10">
        <f t="shared" si="45"/>
        <v>-61.280419947506559</v>
      </c>
      <c r="K404" s="6">
        <v>119</v>
      </c>
      <c r="L404" s="10">
        <v>7257.0538057743097</v>
      </c>
      <c r="M404" s="10">
        <v>3551.5419947506662</v>
      </c>
      <c r="N404" s="10">
        <v>27.79418197725284</v>
      </c>
      <c r="O404" s="10">
        <v>16.867318480525721</v>
      </c>
      <c r="P404" s="10">
        <v>18.609084519446291</v>
      </c>
      <c r="Q404" s="10">
        <v>0.17970339855818748</v>
      </c>
      <c r="R404" s="10">
        <v>0.9656756535787635</v>
      </c>
      <c r="S404" s="10">
        <v>120.9559749250395</v>
      </c>
      <c r="T404" s="14" t="s">
        <v>34</v>
      </c>
      <c r="U404" s="6">
        <v>6</v>
      </c>
      <c r="V404" s="14" t="s">
        <v>160</v>
      </c>
      <c r="W404" s="6">
        <v>5</v>
      </c>
      <c r="X404" s="14" t="s">
        <v>157</v>
      </c>
      <c r="Y404" s="6">
        <v>4</v>
      </c>
      <c r="Z404" s="14" t="s">
        <v>119</v>
      </c>
      <c r="AA404" s="9">
        <v>4</v>
      </c>
      <c r="AB404" s="7">
        <v>9.3381744481234534</v>
      </c>
      <c r="AC404" s="6">
        <v>59.162274616001056</v>
      </c>
      <c r="AD404" s="13">
        <v>31.499550935875494</v>
      </c>
      <c r="AE404" s="8">
        <v>1860.9084519446292</v>
      </c>
      <c r="AF404" s="6">
        <v>1740.3211214787825</v>
      </c>
      <c r="AG404" s="6">
        <v>1240.6056346297528</v>
      </c>
      <c r="AH404" s="6">
        <v>1916.4711692116116</v>
      </c>
      <c r="AI404" s="6">
        <v>10.355443841770594</v>
      </c>
      <c r="AJ404" s="6"/>
      <c r="AK404" s="6"/>
      <c r="AL404" s="6"/>
      <c r="AM404" s="6"/>
      <c r="AN404" s="6">
        <v>6.7469273922102886</v>
      </c>
      <c r="AO404" s="6">
        <v>5.054728786279246</v>
      </c>
      <c r="AP404" s="6">
        <v>9.6842394424082698</v>
      </c>
      <c r="AQ404" s="6">
        <v>114.66</v>
      </c>
      <c r="AR404" s="6"/>
      <c r="AS404" s="6"/>
      <c r="AT404" s="6">
        <v>2.4249975124015268</v>
      </c>
      <c r="AU404" s="6">
        <v>1</v>
      </c>
      <c r="AV404" s="10"/>
      <c r="AW404" s="13">
        <v>261.04816822181738</v>
      </c>
      <c r="AX404" s="1" t="s">
        <v>156</v>
      </c>
      <c r="AY404" s="17">
        <v>61.280419947506601</v>
      </c>
      <c r="AZ404" s="12">
        <v>0</v>
      </c>
      <c r="BA404" s="12">
        <v>100</v>
      </c>
      <c r="BB404" s="12">
        <v>0</v>
      </c>
      <c r="BC404" s="12">
        <v>0</v>
      </c>
      <c r="BD404" s="12">
        <v>100</v>
      </c>
      <c r="BE404" s="12">
        <v>0</v>
      </c>
      <c r="BF404" s="18">
        <v>9.3381744481234534</v>
      </c>
      <c r="BG404" s="18">
        <v>59.162274616001056</v>
      </c>
      <c r="BH404" s="18">
        <v>31.499550935875494</v>
      </c>
      <c r="BI404" s="15"/>
      <c r="BJ404" s="19">
        <f t="shared" ca="1" si="46"/>
        <v>1</v>
      </c>
      <c r="BK404" s="18">
        <f t="shared" ca="1" si="47"/>
        <v>8.4360864315843962</v>
      </c>
      <c r="BL404" s="17">
        <f t="shared" si="48"/>
        <v>1.1995775001028519</v>
      </c>
      <c r="BM404" s="17">
        <f t="shared" ca="1" si="49"/>
        <v>2.8563426020831648</v>
      </c>
      <c r="BN404" s="16">
        <f t="shared" si="50"/>
        <v>2.5307762779580663</v>
      </c>
      <c r="BO404" s="15"/>
      <c r="BP404" s="2"/>
    </row>
    <row r="405" spans="1:68" x14ac:dyDescent="0.2">
      <c r="A405" s="1">
        <v>19.600000000000001</v>
      </c>
      <c r="B405" s="1">
        <v>2.5299999999999998</v>
      </c>
      <c r="C405" s="1">
        <v>4.0910000000000002E-2</v>
      </c>
      <c r="D405" s="1">
        <v>1.5913600000000001</v>
      </c>
      <c r="E405" s="1">
        <v>0.35013</v>
      </c>
      <c r="F405" s="1">
        <v>2.44923</v>
      </c>
      <c r="G405" s="1">
        <v>2.0009999999999999</v>
      </c>
      <c r="I405" s="11">
        <f t="shared" si="44"/>
        <v>64.30446194225722</v>
      </c>
      <c r="J405" s="10">
        <f t="shared" si="45"/>
        <v>-61.44446194225722</v>
      </c>
      <c r="K405" s="6">
        <v>119</v>
      </c>
      <c r="L405" s="10">
        <v>7276.5748031496387</v>
      </c>
      <c r="M405" s="10">
        <v>3560.8267716535538</v>
      </c>
      <c r="N405" s="10">
        <v>27.865266841644793</v>
      </c>
      <c r="O405" s="10">
        <v>16.041801570764544</v>
      </c>
      <c r="P405" s="10">
        <v>18.00334692420595</v>
      </c>
      <c r="Q405" s="10">
        <v>0.23583522142121585</v>
      </c>
      <c r="R405" s="10">
        <v>1.3099521017624203</v>
      </c>
      <c r="S405" s="10">
        <v>136.21842732231974</v>
      </c>
      <c r="T405" s="14" t="s">
        <v>34</v>
      </c>
      <c r="U405" s="6">
        <v>6</v>
      </c>
      <c r="V405" s="14" t="s">
        <v>157</v>
      </c>
      <c r="W405" s="6">
        <v>4</v>
      </c>
      <c r="X405" s="14" t="s">
        <v>157</v>
      </c>
      <c r="Y405" s="6">
        <v>4</v>
      </c>
      <c r="Z405" s="14" t="s">
        <v>33</v>
      </c>
      <c r="AA405" s="9">
        <v>3</v>
      </c>
      <c r="AB405" s="7">
        <v>14.391826656574047</v>
      </c>
      <c r="AC405" s="6">
        <v>62.123229668729778</v>
      </c>
      <c r="AD405" s="13">
        <v>23.484943674696176</v>
      </c>
      <c r="AE405" s="8">
        <v>1800.334692420595</v>
      </c>
      <c r="AF405" s="6">
        <v>1667.9095810166643</v>
      </c>
      <c r="AG405" s="6">
        <v>1200.2231282803966</v>
      </c>
      <c r="AH405" s="6">
        <v>2228.9793013167418</v>
      </c>
      <c r="AI405" s="6">
        <v>7.6338669074586152</v>
      </c>
      <c r="AJ405" s="6"/>
      <c r="AK405" s="6"/>
      <c r="AL405" s="6"/>
      <c r="AM405" s="6"/>
      <c r="AN405" s="6">
        <v>6.4167206283058178</v>
      </c>
      <c r="AO405" s="6">
        <v>5.0896058488472731</v>
      </c>
      <c r="AP405" s="6">
        <v>9.4015618979627771</v>
      </c>
      <c r="AQ405" s="6">
        <v>114.66</v>
      </c>
      <c r="AR405" s="6"/>
      <c r="AS405" s="6"/>
      <c r="AT405" s="6">
        <v>2.3122380488204</v>
      </c>
      <c r="AU405" s="6">
        <v>1</v>
      </c>
      <c r="AV405" s="10"/>
      <c r="AW405" s="13">
        <v>250.18643715249965</v>
      </c>
      <c r="AX405" s="1" t="s">
        <v>156</v>
      </c>
      <c r="AY405" s="17">
        <v>61.444461942257199</v>
      </c>
      <c r="AZ405" s="12">
        <v>0</v>
      </c>
      <c r="BA405" s="12">
        <v>100</v>
      </c>
      <c r="BB405" s="12">
        <v>0</v>
      </c>
      <c r="BC405" s="12">
        <v>100</v>
      </c>
      <c r="BD405" s="12">
        <v>0</v>
      </c>
      <c r="BE405" s="12">
        <v>0</v>
      </c>
      <c r="BF405" s="18">
        <v>14.391826656574047</v>
      </c>
      <c r="BG405" s="18">
        <v>62.123229668729778</v>
      </c>
      <c r="BH405" s="18">
        <v>23.484943674696176</v>
      </c>
      <c r="BI405" s="15"/>
      <c r="BJ405" s="19">
        <f t="shared" ca="1" si="46"/>
        <v>1</v>
      </c>
      <c r="BK405" s="18">
        <f t="shared" ca="1" si="47"/>
        <v>8.0683843634215169</v>
      </c>
      <c r="BL405" s="17">
        <f t="shared" si="48"/>
        <v>1.6417281184924728</v>
      </c>
      <c r="BM405" s="17">
        <f t="shared" ca="1" si="49"/>
        <v>2.9377121508183301</v>
      </c>
      <c r="BN405" s="16">
        <f t="shared" si="50"/>
        <v>2.6087621134277268</v>
      </c>
      <c r="BO405" s="15"/>
      <c r="BP405" s="2"/>
    </row>
    <row r="406" spans="1:68" x14ac:dyDescent="0.2">
      <c r="A406" s="1">
        <v>19.649999999999999</v>
      </c>
      <c r="B406" s="1">
        <v>2.6</v>
      </c>
      <c r="C406" s="1">
        <v>4.1820000000000003E-2</v>
      </c>
      <c r="D406" s="1">
        <v>1.5877699999999999</v>
      </c>
      <c r="E406" s="1">
        <v>0.35543999999999998</v>
      </c>
      <c r="F406" s="1">
        <v>2.4484300000000001</v>
      </c>
      <c r="G406" s="1">
        <v>2.0015999999999998</v>
      </c>
      <c r="I406" s="11">
        <f t="shared" si="44"/>
        <v>64.468503937007867</v>
      </c>
      <c r="J406" s="10">
        <f t="shared" si="45"/>
        <v>-61.608503937007868</v>
      </c>
      <c r="K406" s="6">
        <v>119</v>
      </c>
      <c r="L406" s="10">
        <v>7296.0958005249659</v>
      </c>
      <c r="M406" s="10">
        <v>3570.1115485564405</v>
      </c>
      <c r="N406" s="10">
        <v>27.936351706036742</v>
      </c>
      <c r="O406" s="10">
        <v>16.549382913928515</v>
      </c>
      <c r="P406" s="10">
        <v>18.542727399797865</v>
      </c>
      <c r="Q406" s="10">
        <v>0.22252523171987626</v>
      </c>
      <c r="R406" s="10">
        <v>1.2000674276336609</v>
      </c>
      <c r="S406" s="10">
        <v>138.42670040759376</v>
      </c>
      <c r="T406" s="14" t="s">
        <v>34</v>
      </c>
      <c r="U406" s="6">
        <v>6</v>
      </c>
      <c r="V406" s="14" t="s">
        <v>160</v>
      </c>
      <c r="W406" s="6">
        <v>5</v>
      </c>
      <c r="X406" s="14" t="s">
        <v>157</v>
      </c>
      <c r="Y406" s="6">
        <v>4</v>
      </c>
      <c r="Z406" s="14" t="s">
        <v>33</v>
      </c>
      <c r="AA406" s="9">
        <v>3</v>
      </c>
      <c r="AB406" s="7">
        <v>12.414413763957342</v>
      </c>
      <c r="AC406" s="6">
        <v>61.354235844852766</v>
      </c>
      <c r="AD406" s="13">
        <v>26.231350391189896</v>
      </c>
      <c r="AE406" s="8">
        <v>1854.2727399797866</v>
      </c>
      <c r="AF406" s="6">
        <v>1730.2178135936351</v>
      </c>
      <c r="AG406" s="6">
        <v>1236.1818266531909</v>
      </c>
      <c r="AH406" s="6">
        <v>2272.9443161463155</v>
      </c>
      <c r="AI406" s="6">
        <v>8.3328651121865587</v>
      </c>
      <c r="AJ406" s="6"/>
      <c r="AK406" s="6"/>
      <c r="AL406" s="6"/>
      <c r="AM406" s="6"/>
      <c r="AN406" s="6">
        <v>6.6197531655714057</v>
      </c>
      <c r="AO406" s="6">
        <v>5.1588724762892655</v>
      </c>
      <c r="AP406" s="6">
        <v>9.6532727865723373</v>
      </c>
      <c r="AQ406" s="6">
        <v>114.66</v>
      </c>
      <c r="AR406" s="6"/>
      <c r="AS406" s="6"/>
      <c r="AT406" s="6">
        <v>2.3958625592479623</v>
      </c>
      <c r="AU406" s="6">
        <v>1</v>
      </c>
      <c r="AV406" s="10"/>
      <c r="AW406" s="13">
        <v>259.53267203904528</v>
      </c>
      <c r="AX406" s="1" t="s">
        <v>156</v>
      </c>
      <c r="AY406" s="17">
        <v>61.608503937007903</v>
      </c>
      <c r="AZ406" s="12">
        <v>0</v>
      </c>
      <c r="BA406" s="12">
        <v>100</v>
      </c>
      <c r="BB406" s="12">
        <v>0</v>
      </c>
      <c r="BC406" s="12">
        <v>100</v>
      </c>
      <c r="BD406" s="12">
        <v>0</v>
      </c>
      <c r="BE406" s="12">
        <v>0</v>
      </c>
      <c r="BF406" s="18">
        <v>12.414413763957342</v>
      </c>
      <c r="BG406" s="18">
        <v>61.354235844852766</v>
      </c>
      <c r="BH406" s="18">
        <v>26.231350391189896</v>
      </c>
      <c r="BI406" s="15"/>
      <c r="BJ406" s="19">
        <f t="shared" ca="1" si="46"/>
        <v>1</v>
      </c>
      <c r="BK406" s="18">
        <f t="shared" ca="1" si="47"/>
        <v>8.3440975425868587</v>
      </c>
      <c r="BL406" s="17">
        <f t="shared" si="48"/>
        <v>1.493991406305974</v>
      </c>
      <c r="BM406" s="17">
        <f t="shared" ca="1" si="49"/>
        <v>2.9051116546217344</v>
      </c>
      <c r="BN406" s="16">
        <f t="shared" si="50"/>
        <v>2.5783819310407101</v>
      </c>
      <c r="BO406" s="15"/>
      <c r="BP406" s="2"/>
    </row>
    <row r="407" spans="1:68" x14ac:dyDescent="0.2">
      <c r="A407" s="1">
        <v>19.7</v>
      </c>
      <c r="B407" s="1">
        <v>2.6</v>
      </c>
      <c r="C407" s="1">
        <v>4.274E-2</v>
      </c>
      <c r="D407" s="1">
        <v>1.6093500000000001</v>
      </c>
      <c r="E407" s="1">
        <v>0.36742000000000002</v>
      </c>
      <c r="F407" s="1">
        <v>2.4500299999999999</v>
      </c>
      <c r="G407" s="1">
        <v>2.0004499999999998</v>
      </c>
      <c r="I407" s="11">
        <f t="shared" si="44"/>
        <v>64.632545931758528</v>
      </c>
      <c r="J407" s="10">
        <f t="shared" si="45"/>
        <v>-61.772545931758529</v>
      </c>
      <c r="K407" s="6">
        <v>119</v>
      </c>
      <c r="L407" s="10">
        <v>7315.6167979002948</v>
      </c>
      <c r="M407" s="10">
        <v>3579.3963254593282</v>
      </c>
      <c r="N407" s="10">
        <v>28.007436570428695</v>
      </c>
      <c r="O407" s="10">
        <v>17.062542074050327</v>
      </c>
      <c r="P407" s="10">
        <v>19.127629235340919</v>
      </c>
      <c r="Q407" s="10">
        <v>0.30253347064881608</v>
      </c>
      <c r="R407" s="10">
        <v>1.5816569159017573</v>
      </c>
      <c r="S407" s="10">
        <v>143.4088306451801</v>
      </c>
      <c r="T407" s="14" t="s">
        <v>34</v>
      </c>
      <c r="U407" s="6">
        <v>6</v>
      </c>
      <c r="V407" s="14" t="s">
        <v>157</v>
      </c>
      <c r="W407" s="6">
        <v>4</v>
      </c>
      <c r="X407" s="14" t="s">
        <v>157</v>
      </c>
      <c r="Y407" s="6">
        <v>4</v>
      </c>
      <c r="Z407" s="14" t="s">
        <v>33</v>
      </c>
      <c r="AA407" s="9">
        <v>3</v>
      </c>
      <c r="AB407" s="7">
        <v>17.255478917949404</v>
      </c>
      <c r="AC407" s="6">
        <v>62.606441325836641</v>
      </c>
      <c r="AD407" s="13">
        <v>20.138079756213955</v>
      </c>
      <c r="AE407" s="8">
        <v>1912.7629235340919</v>
      </c>
      <c r="AF407" s="6">
        <v>1797.8815002825042</v>
      </c>
      <c r="AG407" s="6">
        <v>1275.1752823560614</v>
      </c>
      <c r="AH407" s="6">
        <v>2373.9715352520288</v>
      </c>
      <c r="AI407" s="6">
        <v>6.322483655880994</v>
      </c>
      <c r="AJ407" s="6"/>
      <c r="AK407" s="6"/>
      <c r="AL407" s="6"/>
      <c r="AM407" s="6"/>
      <c r="AN407" s="6">
        <v>6.8250168296201306</v>
      </c>
      <c r="AO407" s="6">
        <v>5.4458412554883733</v>
      </c>
      <c r="AP407" s="6">
        <v>9.9262269764924298</v>
      </c>
      <c r="AQ407" s="6">
        <v>114.66</v>
      </c>
      <c r="AR407" s="6"/>
      <c r="AS407" s="6"/>
      <c r="AT407" s="6">
        <v>2.4869298590553641</v>
      </c>
      <c r="AU407" s="6">
        <v>1</v>
      </c>
      <c r="AV407" s="10"/>
      <c r="AW407" s="13">
        <v>269.68222504237559</v>
      </c>
      <c r="AX407" s="1" t="s">
        <v>156</v>
      </c>
      <c r="AY407" s="17">
        <v>61.772545931758501</v>
      </c>
      <c r="AZ407" s="12">
        <v>0</v>
      </c>
      <c r="BA407" s="12">
        <v>100</v>
      </c>
      <c r="BB407" s="12">
        <v>0</v>
      </c>
      <c r="BC407" s="12">
        <v>100</v>
      </c>
      <c r="BD407" s="12">
        <v>0</v>
      </c>
      <c r="BE407" s="12">
        <v>0</v>
      </c>
      <c r="BF407" s="18">
        <v>17.255478917949404</v>
      </c>
      <c r="BG407" s="18">
        <v>62.606441325836641</v>
      </c>
      <c r="BH407" s="18">
        <v>20.138079756213955</v>
      </c>
      <c r="BI407" s="15"/>
      <c r="BJ407" s="19">
        <f t="shared" ca="1" si="46"/>
        <v>1</v>
      </c>
      <c r="BK407" s="18">
        <f t="shared" ca="1" si="47"/>
        <v>8.6438155654113533</v>
      </c>
      <c r="BL407" s="17">
        <f t="shared" si="48"/>
        <v>1.955636550988004</v>
      </c>
      <c r="BM407" s="17">
        <f t="shared" ca="1" si="49"/>
        <v>2.9498428644652526</v>
      </c>
      <c r="BN407" s="16">
        <f t="shared" si="50"/>
        <v>2.6294681257417243</v>
      </c>
      <c r="BO407" s="15"/>
      <c r="BP407" s="2"/>
    </row>
    <row r="408" spans="1:68" x14ac:dyDescent="0.2">
      <c r="A408" s="1">
        <v>19.75</v>
      </c>
      <c r="B408" s="1">
        <v>2.5299999999999998</v>
      </c>
      <c r="C408" s="1">
        <v>4.5749999999999999E-2</v>
      </c>
      <c r="D408" s="1">
        <v>1.6164700000000001</v>
      </c>
      <c r="E408" s="1">
        <v>0.37447999999999998</v>
      </c>
      <c r="F408" s="1">
        <v>2.4559299999999999</v>
      </c>
      <c r="G408" s="1">
        <v>2.00603</v>
      </c>
      <c r="I408" s="11">
        <f t="shared" si="44"/>
        <v>64.79658792650919</v>
      </c>
      <c r="J408" s="10">
        <f t="shared" si="45"/>
        <v>-61.936587926509191</v>
      </c>
      <c r="K408" s="6">
        <v>119</v>
      </c>
      <c r="L408" s="10">
        <v>7335.1377952756238</v>
      </c>
      <c r="M408" s="10">
        <v>3588.6811023622158</v>
      </c>
      <c r="N408" s="10">
        <v>28.078521434820647</v>
      </c>
      <c r="O408" s="10">
        <v>18.741464978361918</v>
      </c>
      <c r="P408" s="10">
        <v>20.848831212146166</v>
      </c>
      <c r="Q408" s="10">
        <v>0.32893099897013439</v>
      </c>
      <c r="R408" s="10">
        <v>1.5776951505008345</v>
      </c>
      <c r="S408" s="10">
        <v>146.34487734612827</v>
      </c>
      <c r="T408" s="14" t="s">
        <v>34</v>
      </c>
      <c r="U408" s="6">
        <v>6</v>
      </c>
      <c r="V408" s="14" t="s">
        <v>160</v>
      </c>
      <c r="W408" s="6">
        <v>5</v>
      </c>
      <c r="X408" s="14" t="s">
        <v>157</v>
      </c>
      <c r="Y408" s="6">
        <v>4</v>
      </c>
      <c r="Z408" s="14" t="s">
        <v>33</v>
      </c>
      <c r="AA408" s="9">
        <v>3</v>
      </c>
      <c r="AB408" s="7">
        <v>15.281702267429679</v>
      </c>
      <c r="AC408" s="6">
        <v>62.34475303568604</v>
      </c>
      <c r="AD408" s="13">
        <v>22.373544696884284</v>
      </c>
      <c r="AE408" s="8">
        <v>2084.8831212146169</v>
      </c>
      <c r="AF408" s="6">
        <v>1999.2275565316318</v>
      </c>
      <c r="AG408" s="6">
        <v>1389.9220808097443</v>
      </c>
      <c r="AH408" s="6">
        <v>2432.9078930326141</v>
      </c>
      <c r="AI408" s="6">
        <v>6.3383601051353491</v>
      </c>
      <c r="AJ408" s="6"/>
      <c r="AK408" s="6"/>
      <c r="AL408" s="6"/>
      <c r="AM408" s="6"/>
      <c r="AN408" s="6">
        <v>7.4965859913447677</v>
      </c>
      <c r="AO408" s="6">
        <v>5.814980981787822</v>
      </c>
      <c r="AP408" s="6">
        <v>10.729454565668211</v>
      </c>
      <c r="AQ408" s="6">
        <v>114.66</v>
      </c>
      <c r="AR408" s="6"/>
      <c r="AS408" s="6"/>
      <c r="AT408" s="6">
        <v>2.7719267271048249</v>
      </c>
      <c r="AU408" s="6">
        <v>1</v>
      </c>
      <c r="AV408" s="10"/>
      <c r="AW408" s="13">
        <v>299.88413347974478</v>
      </c>
      <c r="AX408" s="1" t="s">
        <v>156</v>
      </c>
      <c r="AY408" s="17">
        <v>61.936587926509198</v>
      </c>
      <c r="AZ408" s="12">
        <v>0</v>
      </c>
      <c r="BA408" s="12">
        <v>100</v>
      </c>
      <c r="BB408" s="12">
        <v>0</v>
      </c>
      <c r="BC408" s="12">
        <v>100</v>
      </c>
      <c r="BD408" s="12">
        <v>0</v>
      </c>
      <c r="BE408" s="12">
        <v>0</v>
      </c>
      <c r="BF408" s="18">
        <v>15.281702267429679</v>
      </c>
      <c r="BG408" s="18">
        <v>62.34475303568604</v>
      </c>
      <c r="BH408" s="18">
        <v>22.373544696884284</v>
      </c>
      <c r="BI408" s="15"/>
      <c r="BJ408" s="19">
        <f t="shared" ca="1" si="46"/>
        <v>1</v>
      </c>
      <c r="BK408" s="18">
        <f t="shared" ca="1" si="47"/>
        <v>9.5752516450675706</v>
      </c>
      <c r="BL408" s="17">
        <f t="shared" si="48"/>
        <v>1.9144751587453239</v>
      </c>
      <c r="BM408" s="17">
        <f t="shared" ca="1" si="49"/>
        <v>2.9069789736022096</v>
      </c>
      <c r="BN408" s="16">
        <f t="shared" si="50"/>
        <v>2.5974489493882804</v>
      </c>
      <c r="BO408" s="15"/>
      <c r="BP408" s="2"/>
    </row>
    <row r="409" spans="1:68" x14ac:dyDescent="0.2">
      <c r="A409" s="1">
        <v>19.8</v>
      </c>
      <c r="B409" s="1">
        <v>2.6</v>
      </c>
      <c r="C409" s="1">
        <v>4.4299999999999999E-2</v>
      </c>
      <c r="D409" s="1">
        <v>1.61436</v>
      </c>
      <c r="E409" s="1">
        <v>0.32640999999999998</v>
      </c>
      <c r="F409" s="1">
        <v>2.4546800000000002</v>
      </c>
      <c r="G409" s="1">
        <v>2.00238</v>
      </c>
      <c r="I409" s="11">
        <f t="shared" si="44"/>
        <v>64.960629921259837</v>
      </c>
      <c r="J409" s="10">
        <f t="shared" si="45"/>
        <v>-62.100629921259838</v>
      </c>
      <c r="K409" s="6">
        <v>119</v>
      </c>
      <c r="L409" s="10">
        <v>7354.658792650951</v>
      </c>
      <c r="M409" s="10">
        <v>3597.9658792651026</v>
      </c>
      <c r="N409" s="10">
        <v>28.149606299212596</v>
      </c>
      <c r="O409" s="10">
        <v>17.932681519474272</v>
      </c>
      <c r="P409" s="10">
        <v>19.752178770996487</v>
      </c>
      <c r="Q409" s="10">
        <v>0.32110813594232779</v>
      </c>
      <c r="R409" s="10">
        <v>1.6256846379591978</v>
      </c>
      <c r="S409" s="10">
        <v>126.35397580015386</v>
      </c>
      <c r="T409" s="14" t="s">
        <v>34</v>
      </c>
      <c r="U409" s="6">
        <v>6</v>
      </c>
      <c r="V409" s="14" t="s">
        <v>157</v>
      </c>
      <c r="W409" s="6">
        <v>4</v>
      </c>
      <c r="X409" s="14" t="s">
        <v>157</v>
      </c>
      <c r="Y409" s="6">
        <v>4</v>
      </c>
      <c r="Z409" s="14" t="s">
        <v>33</v>
      </c>
      <c r="AA409" s="9">
        <v>3</v>
      </c>
      <c r="AB409" s="7">
        <v>16.560397967475019</v>
      </c>
      <c r="AC409" s="6">
        <v>62.54771710900863</v>
      </c>
      <c r="AD409" s="13">
        <v>20.891884923516347</v>
      </c>
      <c r="AE409" s="8">
        <v>1975.2178770996488</v>
      </c>
      <c r="AF409" s="6">
        <v>1869.0613283154739</v>
      </c>
      <c r="AG409" s="6">
        <v>1316.8119180664326</v>
      </c>
      <c r="AH409" s="6">
        <v>2020.2041725907918</v>
      </c>
      <c r="AI409" s="6">
        <v>6.1512545339380793</v>
      </c>
      <c r="AJ409" s="6"/>
      <c r="AK409" s="6"/>
      <c r="AL409" s="6"/>
      <c r="AM409" s="6"/>
      <c r="AN409" s="6">
        <v>7.1730726077897087</v>
      </c>
      <c r="AO409" s="6">
        <v>5.6044971599642492</v>
      </c>
      <c r="AP409" s="6">
        <v>10.217683426465028</v>
      </c>
      <c r="AQ409" s="6">
        <v>114.66</v>
      </c>
      <c r="AR409" s="6"/>
      <c r="AS409" s="6"/>
      <c r="AT409" s="6">
        <v>2.575115706981475</v>
      </c>
      <c r="AU409" s="6">
        <v>1</v>
      </c>
      <c r="AV409" s="10"/>
      <c r="AW409" s="13">
        <v>280.3591992473211</v>
      </c>
      <c r="AX409" s="1" t="s">
        <v>156</v>
      </c>
      <c r="AY409" s="17">
        <v>62.100629921259802</v>
      </c>
      <c r="AZ409" s="12">
        <v>0</v>
      </c>
      <c r="BA409" s="12">
        <v>100</v>
      </c>
      <c r="BB409" s="12">
        <v>0</v>
      </c>
      <c r="BC409" s="12">
        <v>100</v>
      </c>
      <c r="BD409" s="12">
        <v>0</v>
      </c>
      <c r="BE409" s="12">
        <v>0</v>
      </c>
      <c r="BF409" s="18">
        <v>16.560397967475019</v>
      </c>
      <c r="BG409" s="18">
        <v>62.54771710900863</v>
      </c>
      <c r="BH409" s="18">
        <v>20.891884923516347</v>
      </c>
      <c r="BI409" s="15"/>
      <c r="BJ409" s="19">
        <f t="shared" ca="1" si="46"/>
        <v>1</v>
      </c>
      <c r="BK409" s="18">
        <f t="shared" ca="1" si="47"/>
        <v>8.9355207437121997</v>
      </c>
      <c r="BL409" s="17">
        <f t="shared" si="48"/>
        <v>1.9975809941229983</v>
      </c>
      <c r="BM409" s="17">
        <f t="shared" ca="1" si="49"/>
        <v>2.9422254748342009</v>
      </c>
      <c r="BN409" s="16">
        <f t="shared" si="50"/>
        <v>2.6242150762587828</v>
      </c>
      <c r="BO409" s="15"/>
      <c r="BP409" s="2"/>
    </row>
    <row r="410" spans="1:68" x14ac:dyDescent="0.2">
      <c r="A410" s="1">
        <v>19.850000000000001</v>
      </c>
      <c r="B410" s="1">
        <v>2.5299999999999998</v>
      </c>
      <c r="C410" s="1">
        <v>4.2979999999999997E-2</v>
      </c>
      <c r="D410" s="1">
        <v>1.6080300000000001</v>
      </c>
      <c r="E410" s="1">
        <v>0.33777000000000001</v>
      </c>
      <c r="F410" s="1">
        <v>2.4554299999999998</v>
      </c>
      <c r="G410" s="1">
        <v>2.0036999999999998</v>
      </c>
      <c r="I410" s="11">
        <f t="shared" si="44"/>
        <v>65.124671916010499</v>
      </c>
      <c r="J410" s="10">
        <f t="shared" si="45"/>
        <v>-62.264671916010499</v>
      </c>
      <c r="K410" s="6">
        <v>119</v>
      </c>
      <c r="L410" s="10">
        <v>7374.17979002628</v>
      </c>
      <c r="M410" s="10">
        <v>3607.2506561679902</v>
      </c>
      <c r="N410" s="10">
        <v>28.220691163604549</v>
      </c>
      <c r="O410" s="10">
        <v>17.196409681038627</v>
      </c>
      <c r="P410" s="10">
        <v>19.083936714930235</v>
      </c>
      <c r="Q410" s="10">
        <v>0.29763954685890881</v>
      </c>
      <c r="R410" s="10">
        <v>1.5596339020871506</v>
      </c>
      <c r="S410" s="10">
        <v>131.07826624247278</v>
      </c>
      <c r="T410" s="14" t="s">
        <v>34</v>
      </c>
      <c r="U410" s="6">
        <v>6</v>
      </c>
      <c r="V410" s="14" t="s">
        <v>157</v>
      </c>
      <c r="W410" s="6">
        <v>4</v>
      </c>
      <c r="X410" s="14" t="s">
        <v>33</v>
      </c>
      <c r="Y410" s="6">
        <v>3</v>
      </c>
      <c r="Z410" s="14" t="s">
        <v>33</v>
      </c>
      <c r="AA410" s="9">
        <v>3</v>
      </c>
      <c r="AB410" s="7">
        <v>16.525245917203129</v>
      </c>
      <c r="AC410" s="6">
        <v>62.543822218806518</v>
      </c>
      <c r="AD410" s="13">
        <v>20.930931863990352</v>
      </c>
      <c r="AE410" s="8">
        <v>1908.3936714930235</v>
      </c>
      <c r="AF410" s="6">
        <v>1789.2963218738364</v>
      </c>
      <c r="AG410" s="6">
        <v>1272.2624476620158</v>
      </c>
      <c r="AH410" s="6">
        <v>2115.927258765289</v>
      </c>
      <c r="AI410" s="6">
        <v>6.4117611104873324</v>
      </c>
      <c r="AJ410" s="6"/>
      <c r="AK410" s="6"/>
      <c r="AL410" s="6"/>
      <c r="AM410" s="6"/>
      <c r="AN410" s="6">
        <v>6.8785638724154508</v>
      </c>
      <c r="AO410" s="6">
        <v>5.4391195780797306</v>
      </c>
      <c r="AP410" s="6">
        <v>9.90583713363411</v>
      </c>
      <c r="AQ410" s="6">
        <v>114.66</v>
      </c>
      <c r="AR410" s="6"/>
      <c r="AS410" s="6"/>
      <c r="AT410" s="6">
        <v>2.4526050699260389</v>
      </c>
      <c r="AU410" s="6">
        <v>1</v>
      </c>
      <c r="AV410" s="10"/>
      <c r="AW410" s="13">
        <v>268.39444828107548</v>
      </c>
      <c r="AX410" s="1" t="s">
        <v>156</v>
      </c>
      <c r="AY410" s="17">
        <v>62.264671916010499</v>
      </c>
      <c r="AZ410" s="12">
        <v>0</v>
      </c>
      <c r="BA410" s="12">
        <v>100</v>
      </c>
      <c r="BB410" s="12">
        <v>0</v>
      </c>
      <c r="BC410" s="12">
        <v>100</v>
      </c>
      <c r="BD410" s="12">
        <v>0</v>
      </c>
      <c r="BE410" s="12">
        <v>0</v>
      </c>
      <c r="BF410" s="18">
        <v>16.525245917203129</v>
      </c>
      <c r="BG410" s="18">
        <v>62.543822218806518</v>
      </c>
      <c r="BH410" s="18">
        <v>20.930931863990352</v>
      </c>
      <c r="BI410" s="15"/>
      <c r="BJ410" s="19">
        <f t="shared" ca="1" si="46"/>
        <v>1</v>
      </c>
      <c r="BK410" s="18">
        <f t="shared" ca="1" si="47"/>
        <v>8.5366104479544447</v>
      </c>
      <c r="BL410" s="17">
        <f t="shared" si="48"/>
        <v>1.9331201403776219</v>
      </c>
      <c r="BM410" s="17">
        <f t="shared" ca="1" si="49"/>
        <v>2.9519294041171937</v>
      </c>
      <c r="BN410" s="16">
        <f t="shared" si="50"/>
        <v>2.6270238055006629</v>
      </c>
      <c r="BO410" s="15"/>
      <c r="BP410" s="2"/>
    </row>
    <row r="411" spans="1:68" x14ac:dyDescent="0.2">
      <c r="A411" s="1">
        <v>19.899999999999999</v>
      </c>
      <c r="B411" s="1">
        <v>2.6</v>
      </c>
      <c r="C411" s="1">
        <v>4.2500000000000003E-2</v>
      </c>
      <c r="D411" s="1">
        <v>1.6006100000000001</v>
      </c>
      <c r="E411" s="1">
        <v>0.34498000000000001</v>
      </c>
      <c r="F411" s="1">
        <v>2.4510999999999998</v>
      </c>
      <c r="G411" s="1">
        <v>1.9981</v>
      </c>
      <c r="I411" s="11">
        <f t="shared" si="44"/>
        <v>65.288713910761146</v>
      </c>
      <c r="J411" s="10">
        <f t="shared" si="45"/>
        <v>-62.428713910761147</v>
      </c>
      <c r="K411" s="6">
        <v>119</v>
      </c>
      <c r="L411" s="10">
        <v>7393.7007874016072</v>
      </c>
      <c r="M411" s="10">
        <v>3616.5354330708769</v>
      </c>
      <c r="N411" s="10">
        <v>28.291776027996498</v>
      </c>
      <c r="O411" s="10">
        <v>16.928674467062031</v>
      </c>
      <c r="P411" s="10">
        <v>18.859378854024353</v>
      </c>
      <c r="Q411" s="10">
        <v>0.27012976313079351</v>
      </c>
      <c r="R411" s="10">
        <v>1.4323364794867102</v>
      </c>
      <c r="S411" s="10">
        <v>134.07669353905015</v>
      </c>
      <c r="T411" s="14" t="s">
        <v>34</v>
      </c>
      <c r="U411" s="6">
        <v>6</v>
      </c>
      <c r="V411" s="14" t="s">
        <v>157</v>
      </c>
      <c r="W411" s="6">
        <v>4</v>
      </c>
      <c r="X411" s="14" t="s">
        <v>157</v>
      </c>
      <c r="Y411" s="6">
        <v>4</v>
      </c>
      <c r="Z411" s="14" t="s">
        <v>33</v>
      </c>
      <c r="AA411" s="9">
        <v>3</v>
      </c>
      <c r="AB411" s="7">
        <v>15.029799486415769</v>
      </c>
      <c r="AC411" s="6">
        <v>62.289106588250178</v>
      </c>
      <c r="AD411" s="13">
        <v>22.681093925334057</v>
      </c>
      <c r="AE411" s="8">
        <v>1885.9378854024351</v>
      </c>
      <c r="AF411" s="6">
        <v>1761.7294560393016</v>
      </c>
      <c r="AG411" s="6">
        <v>1257.2919236016235</v>
      </c>
      <c r="AH411" s="6">
        <v>2176.1468745131037</v>
      </c>
      <c r="AI411" s="6">
        <v>6.9815997450428577</v>
      </c>
      <c r="AJ411" s="6"/>
      <c r="AK411" s="6"/>
      <c r="AL411" s="6"/>
      <c r="AM411" s="6"/>
      <c r="AN411" s="6">
        <v>6.7714697868248122</v>
      </c>
      <c r="AO411" s="6">
        <v>5.3434830684055772</v>
      </c>
      <c r="AP411" s="6">
        <v>9.8010434652113645</v>
      </c>
      <c r="AQ411" s="6">
        <v>114.66</v>
      </c>
      <c r="AR411" s="6"/>
      <c r="AS411" s="6"/>
      <c r="AT411" s="6">
        <v>2.4058592900508269</v>
      </c>
      <c r="AU411" s="6">
        <v>1</v>
      </c>
      <c r="AV411" s="10"/>
      <c r="AW411" s="13">
        <v>264.25941840589525</v>
      </c>
      <c r="AX411" s="1" t="s">
        <v>156</v>
      </c>
      <c r="AY411" s="17">
        <v>62.428713910761097</v>
      </c>
      <c r="AZ411" s="12">
        <v>0</v>
      </c>
      <c r="BA411" s="12">
        <v>100</v>
      </c>
      <c r="BB411" s="12">
        <v>0</v>
      </c>
      <c r="BC411" s="12">
        <v>100</v>
      </c>
      <c r="BD411" s="12">
        <v>0</v>
      </c>
      <c r="BE411" s="12">
        <v>0</v>
      </c>
      <c r="BF411" s="18">
        <v>15.029799486415769</v>
      </c>
      <c r="BG411" s="18">
        <v>62.289106588250178</v>
      </c>
      <c r="BH411" s="18">
        <v>22.681093925334057</v>
      </c>
      <c r="BI411" s="15"/>
      <c r="BJ411" s="19">
        <f t="shared" ca="1" si="46"/>
        <v>1</v>
      </c>
      <c r="BK411" s="18">
        <f t="shared" ca="1" si="47"/>
        <v>8.3851126255653607</v>
      </c>
      <c r="BL411" s="17">
        <f t="shared" si="48"/>
        <v>1.7815614581542509</v>
      </c>
      <c r="BM411" s="17">
        <f t="shared" ca="1" si="49"/>
        <v>2.9407264306604057</v>
      </c>
      <c r="BN411" s="16">
        <f t="shared" si="50"/>
        <v>2.6116884365604434</v>
      </c>
      <c r="BO411" s="15"/>
      <c r="BP411" s="2"/>
    </row>
    <row r="412" spans="1:68" x14ac:dyDescent="0.2">
      <c r="A412" s="1">
        <v>19.95</v>
      </c>
      <c r="B412" s="1">
        <v>2.5299999999999998</v>
      </c>
      <c r="C412" s="1">
        <v>3.8440000000000002E-2</v>
      </c>
      <c r="D412" s="1">
        <v>1.5959300000000001</v>
      </c>
      <c r="E412" s="1">
        <v>0.31618000000000002</v>
      </c>
      <c r="F412" s="1">
        <v>2.45838</v>
      </c>
      <c r="G412" s="1">
        <v>1.9994499999999999</v>
      </c>
      <c r="I412" s="11">
        <f t="shared" si="44"/>
        <v>65.452755905511808</v>
      </c>
      <c r="J412" s="10">
        <f t="shared" si="45"/>
        <v>-62.592755905511808</v>
      </c>
      <c r="K412" s="6">
        <v>119</v>
      </c>
      <c r="L412" s="10">
        <v>7413.2217847769361</v>
      </c>
      <c r="M412" s="10">
        <v>3625.8202099737646</v>
      </c>
      <c r="N412" s="10">
        <v>28.362860892388447</v>
      </c>
      <c r="O412" s="10">
        <v>14.664080782176631</v>
      </c>
      <c r="P412" s="10">
        <v>16.42231529834331</v>
      </c>
      <c r="Q412" s="10">
        <v>0.25277857878475846</v>
      </c>
      <c r="R412" s="10">
        <v>1.5392383728636538</v>
      </c>
      <c r="S412" s="10">
        <v>122.09961917824172</v>
      </c>
      <c r="T412" s="14" t="s">
        <v>159</v>
      </c>
      <c r="U412" s="6">
        <v>5</v>
      </c>
      <c r="V412" s="14" t="s">
        <v>157</v>
      </c>
      <c r="W412" s="6">
        <v>4</v>
      </c>
      <c r="X412" s="14" t="s">
        <v>33</v>
      </c>
      <c r="Y412" s="6">
        <v>3</v>
      </c>
      <c r="Z412" s="14" t="s">
        <v>33</v>
      </c>
      <c r="AA412" s="9">
        <v>3</v>
      </c>
      <c r="AB412" s="7">
        <v>19.524105273449145</v>
      </c>
      <c r="AC412" s="6">
        <v>62.57744571890737</v>
      </c>
      <c r="AD412" s="13">
        <v>17.898449007643485</v>
      </c>
      <c r="AE412" s="8">
        <v>1642.231529834331</v>
      </c>
      <c r="AF412" s="6">
        <v>1473.8678025841598</v>
      </c>
      <c r="AG412" s="6">
        <v>1094.821019889554</v>
      </c>
      <c r="AH412" s="6">
        <v>1928.2990275946963</v>
      </c>
      <c r="AI412" s="6">
        <v>6.4967195310987762</v>
      </c>
      <c r="AJ412" s="6"/>
      <c r="AK412" s="6"/>
      <c r="AL412" s="6"/>
      <c r="AM412" s="6"/>
      <c r="AN412" s="6">
        <v>7.3320403910883156</v>
      </c>
      <c r="AO412" s="6">
        <v>4.8675963876276196</v>
      </c>
      <c r="AP412" s="6">
        <v>8.6637471392268779</v>
      </c>
      <c r="AQ412" s="6">
        <v>114.66</v>
      </c>
      <c r="AR412" s="6"/>
      <c r="AS412" s="6"/>
      <c r="AT412" s="6">
        <v>1.9890325029401521</v>
      </c>
      <c r="AU412" s="6">
        <v>1</v>
      </c>
      <c r="AV412" s="10"/>
      <c r="AW412" s="13">
        <v>221.08017038762398</v>
      </c>
      <c r="AX412" s="1" t="s">
        <v>156</v>
      </c>
      <c r="AY412" s="17">
        <v>62.592755905511801</v>
      </c>
      <c r="AZ412" s="12">
        <v>0</v>
      </c>
      <c r="BA412" s="12">
        <v>100</v>
      </c>
      <c r="BB412" s="12">
        <v>0</v>
      </c>
      <c r="BC412" s="12">
        <v>100</v>
      </c>
      <c r="BD412" s="12">
        <v>0</v>
      </c>
      <c r="BE412" s="12">
        <v>0</v>
      </c>
      <c r="BF412" s="18">
        <v>19.524105273449145</v>
      </c>
      <c r="BG412" s="18">
        <v>62.57744571890737</v>
      </c>
      <c r="BH412" s="18">
        <v>17.898449007643485</v>
      </c>
      <c r="BI412" s="15"/>
      <c r="BJ412" s="19">
        <f t="shared" ca="1" si="46"/>
        <v>1</v>
      </c>
      <c r="BK412" s="18">
        <f t="shared" ca="1" si="47"/>
        <v>7.0139740359861085</v>
      </c>
      <c r="BL412" s="17">
        <f t="shared" si="48"/>
        <v>1.9879243077275426</v>
      </c>
      <c r="BM412" s="17">
        <f t="shared" ca="1" si="49"/>
        <v>3.0316830652947853</v>
      </c>
      <c r="BN412" s="16">
        <f t="shared" si="50"/>
        <v>2.6792394081778252</v>
      </c>
      <c r="BO412" s="15"/>
      <c r="BP412" s="2"/>
    </row>
    <row r="413" spans="1:68" x14ac:dyDescent="0.2">
      <c r="A413" s="1">
        <v>20</v>
      </c>
      <c r="B413" s="1">
        <v>2.6</v>
      </c>
      <c r="C413" s="1">
        <v>3.7920000000000002E-2</v>
      </c>
      <c r="D413" s="1">
        <v>1.59253</v>
      </c>
      <c r="E413" s="1">
        <v>0.33069999999999999</v>
      </c>
      <c r="F413" s="1">
        <v>2.4580000000000002</v>
      </c>
      <c r="G413" s="1">
        <v>1.9980500000000001</v>
      </c>
      <c r="I413" s="11">
        <f t="shared" si="44"/>
        <v>65.616797900262469</v>
      </c>
      <c r="J413" s="10">
        <f t="shared" si="45"/>
        <v>-62.75679790026247</v>
      </c>
      <c r="K413" s="6">
        <v>119</v>
      </c>
      <c r="L413" s="10">
        <v>7432.7427821522651</v>
      </c>
      <c r="M413" s="10">
        <v>3635.1049868766522</v>
      </c>
      <c r="N413" s="10">
        <v>28.433945756780403</v>
      </c>
      <c r="O413" s="10">
        <v>14.374034300368649</v>
      </c>
      <c r="P413" s="10">
        <v>16.2192223763948</v>
      </c>
      <c r="Q413" s="10">
        <v>0.24017301750772421</v>
      </c>
      <c r="R413" s="10">
        <v>1.4807924321776871</v>
      </c>
      <c r="S413" s="10">
        <v>128.13806083514933</v>
      </c>
      <c r="T413" s="14" t="s">
        <v>159</v>
      </c>
      <c r="U413" s="6">
        <v>5</v>
      </c>
      <c r="V413" s="14" t="s">
        <v>157</v>
      </c>
      <c r="W413" s="6">
        <v>4</v>
      </c>
      <c r="X413" s="14" t="s">
        <v>33</v>
      </c>
      <c r="Y413" s="6">
        <v>3</v>
      </c>
      <c r="Z413" s="14" t="s">
        <v>33</v>
      </c>
      <c r="AA413" s="9">
        <v>3</v>
      </c>
      <c r="AB413" s="7">
        <v>19.143311976406991</v>
      </c>
      <c r="AC413" s="6">
        <v>62.604101049194341</v>
      </c>
      <c r="AD413" s="13">
        <v>18.252586974398668</v>
      </c>
      <c r="AE413" s="8">
        <v>1621.92223763948</v>
      </c>
      <c r="AF413" s="6">
        <v>1448.8262236857863</v>
      </c>
      <c r="AG413" s="6">
        <v>1081.2814917596534</v>
      </c>
      <c r="AH413" s="6">
        <v>2051.0560816121606</v>
      </c>
      <c r="AI413" s="6">
        <v>6.7531409417684367</v>
      </c>
      <c r="AJ413" s="6"/>
      <c r="AK413" s="6"/>
      <c r="AL413" s="6"/>
      <c r="AM413" s="6"/>
      <c r="AN413" s="6">
        <v>7.1870171501843245</v>
      </c>
      <c r="AO413" s="6">
        <v>4.8061464730711947</v>
      </c>
      <c r="AP413" s="6">
        <v>8.568970442317573</v>
      </c>
      <c r="AQ413" s="6">
        <v>114.66</v>
      </c>
      <c r="AR413" s="6"/>
      <c r="AS413" s="6"/>
      <c r="AT413" s="6">
        <v>1.9478587347025107</v>
      </c>
      <c r="AU413" s="6">
        <v>1</v>
      </c>
      <c r="AV413" s="10"/>
      <c r="AW413" s="13">
        <v>217.32393355286794</v>
      </c>
      <c r="AX413" s="1" t="s">
        <v>156</v>
      </c>
      <c r="AY413" s="17">
        <v>62.756797900262498</v>
      </c>
      <c r="AZ413" s="12">
        <v>0</v>
      </c>
      <c r="BA413" s="12">
        <v>100</v>
      </c>
      <c r="BB413" s="12">
        <v>0</v>
      </c>
      <c r="BC413" s="12">
        <v>100</v>
      </c>
      <c r="BD413" s="12">
        <v>0</v>
      </c>
      <c r="BE413" s="12">
        <v>0</v>
      </c>
      <c r="BF413" s="18">
        <v>19.143311976406991</v>
      </c>
      <c r="BG413" s="18">
        <v>62.604101049194341</v>
      </c>
      <c r="BH413" s="18">
        <v>18.252586974398668</v>
      </c>
      <c r="BI413" s="15"/>
      <c r="BJ413" s="19">
        <f t="shared" ca="1" si="46"/>
        <v>1</v>
      </c>
      <c r="BK413" s="18">
        <f t="shared" ca="1" si="47"/>
        <v>6.8789490429883529</v>
      </c>
      <c r="BL413" s="17">
        <f t="shared" si="48"/>
        <v>1.9209460129513234</v>
      </c>
      <c r="BM413" s="17">
        <f t="shared" ca="1" si="49"/>
        <v>3.0315833765453801</v>
      </c>
      <c r="BN413" s="16">
        <f t="shared" si="50"/>
        <v>2.6750625661594962</v>
      </c>
      <c r="BO413" s="15"/>
      <c r="BP413" s="2"/>
    </row>
    <row r="414" spans="1:68" x14ac:dyDescent="0.2">
      <c r="A414" s="1">
        <v>20.05</v>
      </c>
      <c r="B414" s="1">
        <v>2.5299999999999998</v>
      </c>
      <c r="C414" s="1">
        <v>3.6240000000000001E-2</v>
      </c>
      <c r="D414" s="1">
        <v>1.5774699999999999</v>
      </c>
      <c r="E414" s="1">
        <v>0.30059000000000002</v>
      </c>
      <c r="F414" s="1">
        <v>2.4619</v>
      </c>
      <c r="G414" s="1">
        <v>2.0005000000000002</v>
      </c>
      <c r="I414" s="11">
        <f t="shared" si="44"/>
        <v>65.780839895013116</v>
      </c>
      <c r="J414" s="10">
        <f t="shared" si="45"/>
        <v>-62.920839895013117</v>
      </c>
      <c r="K414" s="6">
        <v>119</v>
      </c>
      <c r="L414" s="10">
        <v>7452.2637795275923</v>
      </c>
      <c r="M414" s="10">
        <v>3644.389763779539</v>
      </c>
      <c r="N414" s="10">
        <v>28.505030621172352</v>
      </c>
      <c r="O414" s="10">
        <v>13.436961051450556</v>
      </c>
      <c r="P414" s="10">
        <v>15.101834272974735</v>
      </c>
      <c r="Q414" s="10">
        <v>0.18433779608650869</v>
      </c>
      <c r="R414" s="10">
        <v>1.2206318302432155</v>
      </c>
      <c r="S414" s="10">
        <v>115.61619593917911</v>
      </c>
      <c r="T414" s="14" t="s">
        <v>34</v>
      </c>
      <c r="U414" s="6">
        <v>6</v>
      </c>
      <c r="V414" s="14" t="s">
        <v>157</v>
      </c>
      <c r="W414" s="6">
        <v>4</v>
      </c>
      <c r="X414" s="14" t="s">
        <v>33</v>
      </c>
      <c r="Y414" s="6">
        <v>3</v>
      </c>
      <c r="Z414" s="14" t="s">
        <v>33</v>
      </c>
      <c r="AA414" s="9">
        <v>3</v>
      </c>
      <c r="AB414" s="7">
        <v>16.275994801965936</v>
      </c>
      <c r="AC414" s="6">
        <v>62.513565881223116</v>
      </c>
      <c r="AD414" s="13">
        <v>21.210439316810945</v>
      </c>
      <c r="AE414" s="8">
        <v>1510.1834272974734</v>
      </c>
      <c r="AF414" s="6">
        <v>1316.2205057907593</v>
      </c>
      <c r="AG414" s="6">
        <v>1006.788951531649</v>
      </c>
      <c r="AH414" s="6">
        <v>1792.0011151132817</v>
      </c>
      <c r="AI414" s="6">
        <v>8.1924784789590994</v>
      </c>
      <c r="AJ414" s="6"/>
      <c r="AK414" s="6"/>
      <c r="AL414" s="6"/>
      <c r="AM414" s="6"/>
      <c r="AN414" s="6">
        <v>5.3747844205802222</v>
      </c>
      <c r="AO414" s="6">
        <v>4.4728350445534604</v>
      </c>
      <c r="AP414" s="6">
        <v>8.0475226607215422</v>
      </c>
      <c r="AQ414" s="6">
        <v>114.66</v>
      </c>
      <c r="AR414" s="6"/>
      <c r="AS414" s="6"/>
      <c r="AT414" s="6">
        <v>1.7559772267586975</v>
      </c>
      <c r="AU414" s="6">
        <v>1</v>
      </c>
      <c r="AV414" s="10"/>
      <c r="AW414" s="13">
        <v>197.43307586861391</v>
      </c>
      <c r="AX414" s="1" t="s">
        <v>156</v>
      </c>
      <c r="AY414" s="17">
        <v>62.920839895013103</v>
      </c>
      <c r="AZ414" s="12">
        <v>0</v>
      </c>
      <c r="BA414" s="12">
        <v>100</v>
      </c>
      <c r="BB414" s="12">
        <v>0</v>
      </c>
      <c r="BC414" s="12">
        <v>100</v>
      </c>
      <c r="BD414" s="12">
        <v>0</v>
      </c>
      <c r="BE414" s="12">
        <v>0</v>
      </c>
      <c r="BF414" s="18">
        <v>16.275994801965936</v>
      </c>
      <c r="BG414" s="18">
        <v>62.513565881223116</v>
      </c>
      <c r="BH414" s="18">
        <v>21.210439316810945</v>
      </c>
      <c r="BI414" s="15"/>
      <c r="BJ414" s="19">
        <f t="shared" ca="1" si="46"/>
        <v>1</v>
      </c>
      <c r="BK414" s="18">
        <f t="shared" ca="1" si="47"/>
        <v>6.2428571698178512</v>
      </c>
      <c r="BL414" s="17">
        <f t="shared" si="48"/>
        <v>1.6204519938792294</v>
      </c>
      <c r="BM414" s="17">
        <f t="shared" ca="1" si="49"/>
        <v>3.0327270797836965</v>
      </c>
      <c r="BN414" s="16">
        <f t="shared" si="50"/>
        <v>2.6593794065347085</v>
      </c>
      <c r="BO414" s="15"/>
      <c r="BP414" s="2"/>
    </row>
    <row r="415" spans="1:68" x14ac:dyDescent="0.2">
      <c r="A415" s="1">
        <v>20.100000000000001</v>
      </c>
      <c r="B415" s="1">
        <v>2.6</v>
      </c>
      <c r="C415" s="1">
        <v>3.5630000000000002E-2</v>
      </c>
      <c r="D415" s="1">
        <v>1.5817699999999999</v>
      </c>
      <c r="E415" s="1">
        <v>0.30801000000000001</v>
      </c>
      <c r="F415" s="1">
        <v>2.4577300000000002</v>
      </c>
      <c r="G415" s="1">
        <v>1.99135</v>
      </c>
      <c r="I415" s="11">
        <f t="shared" si="44"/>
        <v>65.944881889763778</v>
      </c>
      <c r="J415" s="10">
        <f t="shared" si="45"/>
        <v>-63.084881889763778</v>
      </c>
      <c r="K415" s="6">
        <v>119</v>
      </c>
      <c r="L415" s="10">
        <v>7471.7847769029213</v>
      </c>
      <c r="M415" s="10">
        <v>3653.6745406824266</v>
      </c>
      <c r="N415" s="10">
        <v>28.576115485564305</v>
      </c>
      <c r="O415" s="10">
        <v>13.096714217021958</v>
      </c>
      <c r="P415" s="10">
        <v>14.806022384424736</v>
      </c>
      <c r="Q415" s="10">
        <v>0.20028012358393391</v>
      </c>
      <c r="R415" s="10">
        <v>1.3526936430585133</v>
      </c>
      <c r="S415" s="10">
        <v>118.70195606963736</v>
      </c>
      <c r="T415" s="14" t="s">
        <v>159</v>
      </c>
      <c r="U415" s="6">
        <v>5</v>
      </c>
      <c r="V415" s="14" t="s">
        <v>157</v>
      </c>
      <c r="W415" s="6">
        <v>4</v>
      </c>
      <c r="X415" s="14" t="s">
        <v>33</v>
      </c>
      <c r="Y415" s="6">
        <v>3</v>
      </c>
      <c r="Z415" s="14" t="s">
        <v>33</v>
      </c>
      <c r="AA415" s="9">
        <v>3</v>
      </c>
      <c r="AB415" s="7">
        <v>18.935044432160289</v>
      </c>
      <c r="AC415" s="6">
        <v>62.61514445600838</v>
      </c>
      <c r="AD415" s="13">
        <v>18.449811111831327</v>
      </c>
      <c r="AE415" s="8">
        <v>1480.6022384424737</v>
      </c>
      <c r="AF415" s="6">
        <v>1280.2708131745637</v>
      </c>
      <c r="AG415" s="6">
        <v>985.45167883185525</v>
      </c>
      <c r="AH415" s="6">
        <v>1854.0172920152174</v>
      </c>
      <c r="AI415" s="6">
        <v>7.3926569044779873</v>
      </c>
      <c r="AJ415" s="6"/>
      <c r="AK415" s="6"/>
      <c r="AL415" s="6"/>
      <c r="AM415" s="6"/>
      <c r="AN415" s="6">
        <v>6.5483571085109791</v>
      </c>
      <c r="AO415" s="6">
        <v>4.4636040675208131</v>
      </c>
      <c r="AP415" s="6">
        <v>7.8836134306548411</v>
      </c>
      <c r="AQ415" s="6">
        <v>114.66</v>
      </c>
      <c r="AR415" s="6"/>
      <c r="AS415" s="6"/>
      <c r="AT415" s="6">
        <v>1.7006999116143611</v>
      </c>
      <c r="AU415" s="6">
        <v>1</v>
      </c>
      <c r="AV415" s="10"/>
      <c r="AW415" s="13">
        <v>192.04062197618458</v>
      </c>
      <c r="AX415" s="1" t="s">
        <v>156</v>
      </c>
      <c r="AY415" s="17">
        <v>63.0848818897638</v>
      </c>
      <c r="AZ415" s="12">
        <v>0</v>
      </c>
      <c r="BA415" s="12">
        <v>100</v>
      </c>
      <c r="BB415" s="12">
        <v>0</v>
      </c>
      <c r="BC415" s="12">
        <v>100</v>
      </c>
      <c r="BD415" s="12">
        <v>0</v>
      </c>
      <c r="BE415" s="12">
        <v>0</v>
      </c>
      <c r="BF415" s="18">
        <v>18.935044432160289</v>
      </c>
      <c r="BG415" s="18">
        <v>62.61514445600838</v>
      </c>
      <c r="BH415" s="18">
        <v>18.449811111831327</v>
      </c>
      <c r="BI415" s="15"/>
      <c r="BJ415" s="19">
        <f t="shared" ca="1" si="46"/>
        <v>1</v>
      </c>
      <c r="BK415" s="18">
        <f t="shared" ca="1" si="47"/>
        <v>6.0597241887371922</v>
      </c>
      <c r="BL415" s="17">
        <f t="shared" si="48"/>
        <v>1.8091939630048171</v>
      </c>
      <c r="BM415" s="17">
        <f t="shared" ca="1" si="49"/>
        <v>3.0668994036780801</v>
      </c>
      <c r="BN415" s="16">
        <f t="shared" si="50"/>
        <v>2.6890051458934305</v>
      </c>
      <c r="BO415" s="15"/>
      <c r="BP415" s="2"/>
    </row>
    <row r="416" spans="1:68" x14ac:dyDescent="0.2">
      <c r="A416" s="1">
        <v>20.149999999999999</v>
      </c>
      <c r="B416" s="1">
        <v>2.5299999999999998</v>
      </c>
      <c r="C416" s="1">
        <v>3.517E-2</v>
      </c>
      <c r="D416" s="1">
        <v>1.57657</v>
      </c>
      <c r="E416" s="1">
        <v>0.29050999999999999</v>
      </c>
      <c r="F416" s="1">
        <v>2.4628800000000002</v>
      </c>
      <c r="G416" s="1">
        <v>1.99698</v>
      </c>
      <c r="I416" s="11">
        <f t="shared" si="44"/>
        <v>66.108923884514425</v>
      </c>
      <c r="J416" s="10">
        <f t="shared" si="45"/>
        <v>-63.248923884514426</v>
      </c>
      <c r="K416" s="6">
        <v>119</v>
      </c>
      <c r="L416" s="10">
        <v>7491.3057742782485</v>
      </c>
      <c r="M416" s="10">
        <v>3662.9593175853133</v>
      </c>
      <c r="N416" s="10">
        <v>28.647200349956247</v>
      </c>
      <c r="O416" s="10">
        <v>12.840134636961054</v>
      </c>
      <c r="P416" s="10">
        <v>14.444643403706756</v>
      </c>
      <c r="Q416" s="10">
        <v>0.18100102986611771</v>
      </c>
      <c r="R416" s="10">
        <v>1.2530667930484847</v>
      </c>
      <c r="S416" s="10">
        <v>111.42421991289611</v>
      </c>
      <c r="T416" s="14" t="s">
        <v>34</v>
      </c>
      <c r="U416" s="6">
        <v>6</v>
      </c>
      <c r="V416" s="14" t="s">
        <v>157</v>
      </c>
      <c r="W416" s="6">
        <v>4</v>
      </c>
      <c r="X416" s="14" t="s">
        <v>33</v>
      </c>
      <c r="Y416" s="6">
        <v>3</v>
      </c>
      <c r="Z416" s="14" t="s">
        <v>33</v>
      </c>
      <c r="AA416" s="9">
        <v>3</v>
      </c>
      <c r="AB416" s="7">
        <v>17.632068320374131</v>
      </c>
      <c r="AC416" s="6">
        <v>62.624227840784712</v>
      </c>
      <c r="AD416" s="13">
        <v>19.743703838841157</v>
      </c>
      <c r="AE416" s="8">
        <v>1444.4643403706755</v>
      </c>
      <c r="AF416" s="6">
        <v>1236.6073450091938</v>
      </c>
      <c r="AG416" s="6">
        <v>958.34825527800672</v>
      </c>
      <c r="AH416" s="6">
        <v>1702.8415452947627</v>
      </c>
      <c r="AI416" s="6">
        <v>7.9804205613587529</v>
      </c>
      <c r="AJ416" s="6"/>
      <c r="AK416" s="6"/>
      <c r="AL416" s="6"/>
      <c r="AM416" s="6"/>
      <c r="AN416" s="6">
        <v>5.1360538547844214</v>
      </c>
      <c r="AO416" s="6">
        <v>4.3531929905339464</v>
      </c>
      <c r="AP416" s="6">
        <v>7.6667860422240537</v>
      </c>
      <c r="AQ416" s="6">
        <v>114.66</v>
      </c>
      <c r="AR416" s="6"/>
      <c r="AS416" s="6"/>
      <c r="AT416" s="6">
        <v>1.635101103125552</v>
      </c>
      <c r="AU416" s="6">
        <v>1</v>
      </c>
      <c r="AV416" s="10"/>
      <c r="AW416" s="13">
        <v>185.49110175137906</v>
      </c>
      <c r="AX416" s="1" t="s">
        <v>156</v>
      </c>
      <c r="AY416" s="17">
        <v>63.248923884514397</v>
      </c>
      <c r="AZ416" s="12">
        <v>0</v>
      </c>
      <c r="BA416" s="12">
        <v>100</v>
      </c>
      <c r="BB416" s="12">
        <v>0</v>
      </c>
      <c r="BC416" s="12">
        <v>100</v>
      </c>
      <c r="BD416" s="12">
        <v>0</v>
      </c>
      <c r="BE416" s="12">
        <v>0</v>
      </c>
      <c r="BF416" s="18">
        <v>17.632068320374131</v>
      </c>
      <c r="BG416" s="18">
        <v>62.624227840784712</v>
      </c>
      <c r="BH416" s="18">
        <v>19.743703838841157</v>
      </c>
      <c r="BI416" s="15"/>
      <c r="BJ416" s="19">
        <f t="shared" ca="1" si="46"/>
        <v>1</v>
      </c>
      <c r="BK416" s="18">
        <f t="shared" ca="1" si="47"/>
        <v>5.8417195436506191</v>
      </c>
      <c r="BL416" s="17">
        <f t="shared" si="48"/>
        <v>1.6917580175983284</v>
      </c>
      <c r="BM416" s="17">
        <f t="shared" ca="1" si="49"/>
        <v>3.0669815515815402</v>
      </c>
      <c r="BN416" s="16">
        <f t="shared" si="50"/>
        <v>2.6818051616580001</v>
      </c>
      <c r="BO416" s="15"/>
      <c r="BP416" s="2"/>
    </row>
    <row r="417" spans="1:68" x14ac:dyDescent="0.2">
      <c r="A417" s="1">
        <v>20.2</v>
      </c>
      <c r="B417" s="1">
        <v>0.26</v>
      </c>
      <c r="C417" s="1">
        <v>3.3099999999999997E-2</v>
      </c>
      <c r="D417" s="1">
        <v>1.5306299999999999</v>
      </c>
      <c r="E417" s="1">
        <v>0.27401999999999999</v>
      </c>
      <c r="F417" s="1">
        <v>2.4620000000000002</v>
      </c>
      <c r="G417" s="1">
        <v>1.9966999999999999</v>
      </c>
      <c r="I417" s="11">
        <f t="shared" si="44"/>
        <v>66.272965879265087</v>
      </c>
      <c r="J417" s="10">
        <f t="shared" si="45"/>
        <v>-63.412965879265087</v>
      </c>
      <c r="K417" s="6">
        <v>119</v>
      </c>
      <c r="L417" s="10">
        <v>7510.8267716535775</v>
      </c>
      <c r="M417" s="10">
        <v>3672.244094488201</v>
      </c>
      <c r="N417" s="10">
        <v>28.718285214348199</v>
      </c>
      <c r="O417" s="10">
        <v>11.685526526686967</v>
      </c>
      <c r="P417" s="10">
        <v>13.191284315327806</v>
      </c>
      <c r="Q417" s="10">
        <v>1.0677651905252293E-2</v>
      </c>
      <c r="R417" s="10">
        <v>8.0944748441554248E-2</v>
      </c>
      <c r="S417" s="10">
        <v>104.56651310005823</v>
      </c>
      <c r="T417" s="14" t="s">
        <v>34</v>
      </c>
      <c r="U417" s="6">
        <v>6</v>
      </c>
      <c r="V417" s="14" t="s">
        <v>160</v>
      </c>
      <c r="W417" s="6">
        <v>5</v>
      </c>
      <c r="X417" s="14" t="s">
        <v>166</v>
      </c>
      <c r="Y417" s="6">
        <v>1</v>
      </c>
      <c r="Z417" s="14" t="s">
        <v>119</v>
      </c>
      <c r="AA417" s="9">
        <v>4</v>
      </c>
      <c r="AB417" s="7">
        <v>6.076956320205781</v>
      </c>
      <c r="AC417" s="6">
        <v>54.689607565400458</v>
      </c>
      <c r="AD417" s="13">
        <v>39.233436114393761</v>
      </c>
      <c r="AE417" s="8">
        <v>1319.1284315327807</v>
      </c>
      <c r="AF417" s="6">
        <v>1088.0050406484158</v>
      </c>
      <c r="AG417" s="6">
        <v>864.34632364958543</v>
      </c>
      <c r="AH417" s="6">
        <v>1560.3064022203207</v>
      </c>
      <c r="AI417" s="6">
        <v>123.5410597047003</v>
      </c>
      <c r="AJ417" s="6"/>
      <c r="AK417" s="6"/>
      <c r="AL417" s="6"/>
      <c r="AM417" s="6"/>
      <c r="AN417" s="6">
        <v>4.6742106106747867</v>
      </c>
      <c r="AO417" s="6">
        <v>3.4848334470753293</v>
      </c>
      <c r="AP417" s="6">
        <v>6.9147705891966833</v>
      </c>
      <c r="AQ417" s="6">
        <v>114.66</v>
      </c>
      <c r="AR417" s="6"/>
      <c r="AS417" s="6"/>
      <c r="AT417" s="6">
        <v>1.4253042089697319</v>
      </c>
      <c r="AU417" s="6">
        <v>1</v>
      </c>
      <c r="AV417" s="10"/>
      <c r="AW417" s="13">
        <v>163.20075609726237</v>
      </c>
      <c r="AX417" s="1" t="s">
        <v>156</v>
      </c>
      <c r="AY417" s="17">
        <v>63.412965879265101</v>
      </c>
      <c r="AZ417" s="12">
        <v>0</v>
      </c>
      <c r="BA417" s="12">
        <v>100</v>
      </c>
      <c r="BB417" s="12">
        <v>0</v>
      </c>
      <c r="BC417" s="12">
        <v>0</v>
      </c>
      <c r="BD417" s="12">
        <v>100</v>
      </c>
      <c r="BE417" s="12">
        <v>0</v>
      </c>
      <c r="BF417" s="18">
        <v>6.076956320205781</v>
      </c>
      <c r="BG417" s="18">
        <v>54.689607565400458</v>
      </c>
      <c r="BH417" s="18">
        <v>39.233436114393761</v>
      </c>
      <c r="BI417" s="15"/>
      <c r="BJ417" s="19">
        <f t="shared" ca="1" si="46"/>
        <v>0.99246672981519102</v>
      </c>
      <c r="BK417" s="18">
        <f t="shared" ca="1" si="47"/>
        <v>5.1603344745193596</v>
      </c>
      <c r="BL417" s="17">
        <f t="shared" si="48"/>
        <v>0.11316021578748896</v>
      </c>
      <c r="BM417" s="17">
        <f t="shared" ca="1" si="49"/>
        <v>2.7708723727601496</v>
      </c>
      <c r="BN417" s="16">
        <f t="shared" si="50"/>
        <v>2.3784756805874228</v>
      </c>
      <c r="BO417" s="15"/>
      <c r="BP417" s="2"/>
    </row>
    <row r="418" spans="1:68" x14ac:dyDescent="0.2">
      <c r="A418" s="1">
        <v>20.25</v>
      </c>
      <c r="B418" s="1">
        <v>2.5299999999999998</v>
      </c>
      <c r="C418" s="1">
        <v>3.2399999999999998E-2</v>
      </c>
      <c r="D418" s="1">
        <v>1.56629</v>
      </c>
      <c r="E418" s="1">
        <v>0.29126999999999997</v>
      </c>
      <c r="F418" s="1">
        <v>2.4599000000000002</v>
      </c>
      <c r="G418" s="1">
        <v>1.99125</v>
      </c>
      <c r="I418" s="11">
        <f t="shared" si="44"/>
        <v>66.437007874015748</v>
      </c>
      <c r="J418" s="10">
        <f t="shared" si="45"/>
        <v>-63.577007874015749</v>
      </c>
      <c r="K418" s="6">
        <v>119</v>
      </c>
      <c r="L418" s="10">
        <v>7530.3477690289064</v>
      </c>
      <c r="M418" s="10">
        <v>3681.5288713910886</v>
      </c>
      <c r="N418" s="10">
        <v>28.789370078740156</v>
      </c>
      <c r="O418" s="10">
        <v>11.295079339637761</v>
      </c>
      <c r="P418" s="10">
        <v>12.904139394640572</v>
      </c>
      <c r="Q418" s="10">
        <v>0.14288774459320294</v>
      </c>
      <c r="R418" s="10">
        <v>1.1073016202269792</v>
      </c>
      <c r="S418" s="10">
        <v>111.74028159741745</v>
      </c>
      <c r="T418" s="14" t="s">
        <v>159</v>
      </c>
      <c r="U418" s="6">
        <v>5</v>
      </c>
      <c r="V418" s="14" t="s">
        <v>157</v>
      </c>
      <c r="W418" s="6">
        <v>4</v>
      </c>
      <c r="X418" s="14" t="s">
        <v>33</v>
      </c>
      <c r="Y418" s="6">
        <v>3</v>
      </c>
      <c r="Z418" s="14" t="s">
        <v>33</v>
      </c>
      <c r="AA418" s="9">
        <v>3</v>
      </c>
      <c r="AB418" s="7">
        <v>18.0914643240136</v>
      </c>
      <c r="AC418" s="6">
        <v>62.633211157571274</v>
      </c>
      <c r="AD418" s="13">
        <v>19.275324518415125</v>
      </c>
      <c r="AE418" s="8">
        <v>1290.4139394640572</v>
      </c>
      <c r="AF418" s="6">
        <v>1053.0749913101922</v>
      </c>
      <c r="AG418" s="6">
        <v>842.81045459804284</v>
      </c>
      <c r="AH418" s="6">
        <v>1706.4187512413614</v>
      </c>
      <c r="AI418" s="6">
        <v>9.0309630342184093</v>
      </c>
      <c r="AJ418" s="6"/>
      <c r="AK418" s="6"/>
      <c r="AL418" s="6"/>
      <c r="AM418" s="6"/>
      <c r="AN418" s="6">
        <v>5.6475396698188804</v>
      </c>
      <c r="AO418" s="6">
        <v>3.9804548633989865</v>
      </c>
      <c r="AP418" s="6">
        <v>6.7424836367843426</v>
      </c>
      <c r="AQ418" s="6">
        <v>114.66</v>
      </c>
      <c r="AR418" s="6"/>
      <c r="AS418" s="6"/>
      <c r="AT418" s="6">
        <v>1.3733294885347282</v>
      </c>
      <c r="AU418" s="6">
        <v>1</v>
      </c>
      <c r="AV418" s="10"/>
      <c r="AW418" s="13">
        <v>157.96124869652883</v>
      </c>
      <c r="AX418" s="1" t="s">
        <v>156</v>
      </c>
      <c r="AY418" s="17">
        <v>63.577007874015699</v>
      </c>
      <c r="AZ418" s="12">
        <v>0</v>
      </c>
      <c r="BA418" s="12">
        <v>100</v>
      </c>
      <c r="BB418" s="12">
        <v>0</v>
      </c>
      <c r="BC418" s="12">
        <v>100</v>
      </c>
      <c r="BD418" s="12">
        <v>0</v>
      </c>
      <c r="BE418" s="12">
        <v>0</v>
      </c>
      <c r="BF418" s="18">
        <v>18.0914643240136</v>
      </c>
      <c r="BG418" s="18">
        <v>62.633211157571274</v>
      </c>
      <c r="BH418" s="18">
        <v>19.275324518415125</v>
      </c>
      <c r="BI418" s="15"/>
      <c r="BJ418" s="19">
        <f t="shared" ca="1" si="46"/>
        <v>1</v>
      </c>
      <c r="BK418" s="18">
        <f t="shared" ca="1" si="47"/>
        <v>4.9647664486047622</v>
      </c>
      <c r="BL418" s="17">
        <f t="shared" si="48"/>
        <v>1.5635002061763017</v>
      </c>
      <c r="BM418" s="17">
        <f t="shared" ca="1" si="49"/>
        <v>3.1137293283719147</v>
      </c>
      <c r="BN418" s="16">
        <f t="shared" si="50"/>
        <v>2.6989951766038032</v>
      </c>
      <c r="BO418" s="15"/>
      <c r="BP418" s="2"/>
    </row>
    <row r="419" spans="1:68" x14ac:dyDescent="0.2">
      <c r="A419" s="1">
        <v>20.3</v>
      </c>
      <c r="B419" s="1">
        <v>2.6</v>
      </c>
      <c r="C419" s="1">
        <v>2.529E-2</v>
      </c>
      <c r="D419" s="1">
        <v>1.56809</v>
      </c>
      <c r="E419" s="1">
        <v>0.30020000000000002</v>
      </c>
      <c r="F419" s="1">
        <v>2.4590800000000002</v>
      </c>
      <c r="G419" s="1">
        <v>1.9932000000000001</v>
      </c>
      <c r="I419" s="11">
        <f t="shared" si="44"/>
        <v>66.60104986876641</v>
      </c>
      <c r="J419" s="10">
        <f t="shared" si="45"/>
        <v>-63.74104986876641</v>
      </c>
      <c r="K419" s="6">
        <v>119</v>
      </c>
      <c r="L419" s="10">
        <v>7549.8687664042354</v>
      </c>
      <c r="M419" s="10">
        <v>3690.8136482939763</v>
      </c>
      <c r="N419" s="10">
        <v>28.860454943132108</v>
      </c>
      <c r="O419" s="10">
        <v>7.3292514826093935</v>
      </c>
      <c r="P419" s="10">
        <v>8.9917891746332153</v>
      </c>
      <c r="Q419" s="10">
        <v>0.14956127703398575</v>
      </c>
      <c r="R419" s="10">
        <v>1.6633094274042131</v>
      </c>
      <c r="S419" s="10">
        <v>115.45400639054316</v>
      </c>
      <c r="T419" s="14" t="s">
        <v>159</v>
      </c>
      <c r="U419" s="6">
        <v>4</v>
      </c>
      <c r="V419" s="14" t="s">
        <v>157</v>
      </c>
      <c r="W419" s="6">
        <v>4</v>
      </c>
      <c r="X419" s="14" t="s">
        <v>33</v>
      </c>
      <c r="Y419" s="6">
        <v>3</v>
      </c>
      <c r="Z419" s="14" t="e">
        <v>#NUM!</v>
      </c>
      <c r="AA419" s="9" t="e">
        <v>#NUM!</v>
      </c>
      <c r="AB419" s="7">
        <v>41.974338826267783</v>
      </c>
      <c r="AC419" s="6">
        <v>51.856925806929453</v>
      </c>
      <c r="AD419" s="13">
        <v>6.168735366802764</v>
      </c>
      <c r="AE419" s="8">
        <v>899.17891746332157</v>
      </c>
      <c r="AF419" s="6">
        <v>591.65020087548396</v>
      </c>
      <c r="AG419" s="6">
        <v>549.38418809749112</v>
      </c>
      <c r="AH419" s="6">
        <v>1781.3530583467414</v>
      </c>
      <c r="AI419" s="6">
        <v>6.0121104559637812</v>
      </c>
      <c r="AJ419" s="6"/>
      <c r="AK419" s="6"/>
      <c r="AL419" s="6"/>
      <c r="AM419" s="6"/>
      <c r="AN419" s="6">
        <v>4.8861676550729287</v>
      </c>
      <c r="AO419" s="6">
        <v>3.3473265568491177</v>
      </c>
      <c r="AP419" s="6">
        <v>4.395073504779929</v>
      </c>
      <c r="AQ419" s="6">
        <v>114.66</v>
      </c>
      <c r="AR419" s="6"/>
      <c r="AS419" s="6"/>
      <c r="AT419" s="6">
        <v>0.7475006014980935</v>
      </c>
      <c r="AU419" s="6">
        <v>1</v>
      </c>
      <c r="AV419" s="10"/>
      <c r="AW419" s="13">
        <v>88.747530131322591</v>
      </c>
      <c r="AX419" s="1" t="s">
        <v>156</v>
      </c>
      <c r="AY419" s="17">
        <v>63.741049868766403</v>
      </c>
      <c r="AZ419" s="12">
        <v>100</v>
      </c>
      <c r="BA419" s="12">
        <v>0</v>
      </c>
      <c r="BB419" s="12">
        <v>0</v>
      </c>
      <c r="BC419" s="12" t="e">
        <v>#NUM!</v>
      </c>
      <c r="BD419" s="12" t="e">
        <v>#NUM!</v>
      </c>
      <c r="BE419" s="12" t="e">
        <v>#NUM!</v>
      </c>
      <c r="BF419" s="18">
        <v>41.974338826267783</v>
      </c>
      <c r="BG419" s="18">
        <v>51.856925806929453</v>
      </c>
      <c r="BH419" s="18">
        <v>6.168735366802764</v>
      </c>
      <c r="BI419" s="15"/>
      <c r="BJ419" s="19">
        <f t="shared" ca="1" si="46"/>
        <v>1</v>
      </c>
      <c r="BK419" s="18">
        <f t="shared" ca="1" si="47"/>
        <v>2.8269402297471786</v>
      </c>
      <c r="BL419" s="17">
        <f t="shared" si="48"/>
        <v>2.8668859497421013</v>
      </c>
      <c r="BM419" s="17">
        <f t="shared" ca="1" si="49"/>
        <v>3.4534265614507684</v>
      </c>
      <c r="BN419" s="16">
        <f t="shared" si="50"/>
        <v>2.9215442811630443</v>
      </c>
      <c r="BO419" s="15"/>
      <c r="BP419" s="2"/>
    </row>
    <row r="420" spans="1:68" x14ac:dyDescent="0.2">
      <c r="A420" s="1">
        <v>20.350000000000001</v>
      </c>
      <c r="B420" s="1">
        <v>2.5299999999999998</v>
      </c>
      <c r="C420" s="1">
        <v>3.2930000000000001E-2</v>
      </c>
      <c r="D420" s="1">
        <v>1.57477</v>
      </c>
      <c r="E420" s="1">
        <v>0.29604000000000003</v>
      </c>
      <c r="F420" s="1">
        <v>2.4630800000000002</v>
      </c>
      <c r="G420" s="1">
        <v>1.9982800000000001</v>
      </c>
      <c r="I420" s="11">
        <f t="shared" si="44"/>
        <v>66.765091863517057</v>
      </c>
      <c r="J420" s="10">
        <f t="shared" si="45"/>
        <v>-63.905091863517058</v>
      </c>
      <c r="K420" s="6">
        <v>119</v>
      </c>
      <c r="L420" s="10">
        <v>7569.3897637795626</v>
      </c>
      <c r="M420" s="10">
        <v>3700.098425196863</v>
      </c>
      <c r="N420" s="10">
        <v>28.931539807524057</v>
      </c>
      <c r="O420" s="10">
        <v>11.590703638403591</v>
      </c>
      <c r="P420" s="10">
        <v>13.22832901575693</v>
      </c>
      <c r="Q420" s="10">
        <v>0.17432749742533493</v>
      </c>
      <c r="R420" s="10">
        <v>1.317834604942806</v>
      </c>
      <c r="S420" s="10">
        <v>113.72398453842638</v>
      </c>
      <c r="T420" s="14" t="s">
        <v>159</v>
      </c>
      <c r="U420" s="6">
        <v>5</v>
      </c>
      <c r="V420" s="14" t="s">
        <v>157</v>
      </c>
      <c r="W420" s="6">
        <v>4</v>
      </c>
      <c r="X420" s="14" t="s">
        <v>33</v>
      </c>
      <c r="Y420" s="6">
        <v>3</v>
      </c>
      <c r="Z420" s="14" t="s">
        <v>33</v>
      </c>
      <c r="AA420" s="9">
        <v>3</v>
      </c>
      <c r="AB420" s="7">
        <v>21.048131343169786</v>
      </c>
      <c r="AC420" s="6">
        <v>62.391887097032637</v>
      </c>
      <c r="AD420" s="13">
        <v>16.559981559797574</v>
      </c>
      <c r="AE420" s="8">
        <v>1322.8329015756931</v>
      </c>
      <c r="AF420" s="6">
        <v>1088.9183588091371</v>
      </c>
      <c r="AG420" s="6">
        <v>867.12467618176981</v>
      </c>
      <c r="AH420" s="6">
        <v>1744.3017201785622</v>
      </c>
      <c r="AI420" s="6">
        <v>7.58820565379978</v>
      </c>
      <c r="AJ420" s="6"/>
      <c r="AK420" s="6"/>
      <c r="AL420" s="6"/>
      <c r="AM420" s="6"/>
      <c r="AN420" s="6">
        <v>5.7953518192017954</v>
      </c>
      <c r="AO420" s="6">
        <v>4.1325032679157943</v>
      </c>
      <c r="AP420" s="6">
        <v>6.9369974094541584</v>
      </c>
      <c r="AQ420" s="6">
        <v>114.66</v>
      </c>
      <c r="AR420" s="6"/>
      <c r="AS420" s="6"/>
      <c r="AT420" s="6">
        <v>1.414303369393348</v>
      </c>
      <c r="AU420" s="6">
        <v>1</v>
      </c>
      <c r="AV420" s="10"/>
      <c r="AW420" s="13">
        <v>163.33775382137057</v>
      </c>
      <c r="AX420" s="1" t="s">
        <v>156</v>
      </c>
      <c r="AY420" s="17">
        <v>63.9050918635171</v>
      </c>
      <c r="AZ420" s="12">
        <v>0</v>
      </c>
      <c r="BA420" s="12">
        <v>100</v>
      </c>
      <c r="BB420" s="12">
        <v>0</v>
      </c>
      <c r="BC420" s="12">
        <v>100</v>
      </c>
      <c r="BD420" s="12">
        <v>0</v>
      </c>
      <c r="BE420" s="12">
        <v>0</v>
      </c>
      <c r="BF420" s="18">
        <v>21.048131343169786</v>
      </c>
      <c r="BG420" s="18">
        <v>62.391887097032637</v>
      </c>
      <c r="BH420" s="18">
        <v>16.559981559797574</v>
      </c>
      <c r="BI420" s="15"/>
      <c r="BJ420" s="19">
        <f t="shared" ca="1" si="46"/>
        <v>1</v>
      </c>
      <c r="BK420" s="18">
        <f t="shared" ca="1" si="47"/>
        <v>5.1045313116851494</v>
      </c>
      <c r="BL420" s="17">
        <f t="shared" si="48"/>
        <v>1.8459789415194989</v>
      </c>
      <c r="BM420" s="17">
        <f t="shared" ca="1" si="49"/>
        <v>3.1365199973722242</v>
      </c>
      <c r="BN420" s="16">
        <f t="shared" si="50"/>
        <v>2.7258315897098724</v>
      </c>
      <c r="BO420" s="15"/>
      <c r="BP420" s="2"/>
    </row>
    <row r="421" spans="1:68" x14ac:dyDescent="0.2">
      <c r="A421" s="1">
        <v>20.399999999999999</v>
      </c>
      <c r="B421" s="1">
        <v>2.5299999999999998</v>
      </c>
      <c r="C421" s="1">
        <v>3.2730000000000002E-2</v>
      </c>
      <c r="D421" s="1">
        <v>1.57473</v>
      </c>
      <c r="E421" s="1">
        <v>0.31125000000000003</v>
      </c>
      <c r="F421" s="1">
        <v>2.4609800000000002</v>
      </c>
      <c r="G421" s="1">
        <v>1.9946999999999999</v>
      </c>
      <c r="I421" s="11">
        <f t="shared" si="44"/>
        <v>66.929133858267704</v>
      </c>
      <c r="J421" s="10">
        <f t="shared" si="45"/>
        <v>-64.069133858267705</v>
      </c>
      <c r="K421" s="6">
        <v>119</v>
      </c>
      <c r="L421" s="10">
        <v>7588.9107611548898</v>
      </c>
      <c r="M421" s="10">
        <v>3709.3832020997497</v>
      </c>
      <c r="N421" s="10">
        <v>29.002624671916003</v>
      </c>
      <c r="O421" s="10">
        <v>11.479147299246675</v>
      </c>
      <c r="P421" s="10">
        <v>13.207858327113962</v>
      </c>
      <c r="Q421" s="10">
        <v>0.1741791967044285</v>
      </c>
      <c r="R421" s="10">
        <v>1.3187542778745738</v>
      </c>
      <c r="S421" s="10">
        <v>120.04937693522832</v>
      </c>
      <c r="T421" s="14" t="s">
        <v>159</v>
      </c>
      <c r="U421" s="6">
        <v>5</v>
      </c>
      <c r="V421" s="14" t="s">
        <v>157</v>
      </c>
      <c r="W421" s="6">
        <v>4</v>
      </c>
      <c r="X421" s="14" t="s">
        <v>33</v>
      </c>
      <c r="Y421" s="6">
        <v>3</v>
      </c>
      <c r="Z421" s="14" t="s">
        <v>161</v>
      </c>
      <c r="AA421" s="9">
        <v>2</v>
      </c>
      <c r="AB421" s="7">
        <v>21.455279609184373</v>
      </c>
      <c r="AC421" s="6">
        <v>62.32225232192944</v>
      </c>
      <c r="AD421" s="13">
        <v>16.222468068886187</v>
      </c>
      <c r="AE421" s="8">
        <v>1320.7858327113963</v>
      </c>
      <c r="AF421" s="6">
        <v>1085.3617485349453</v>
      </c>
      <c r="AG421" s="6">
        <v>865.58937453354713</v>
      </c>
      <c r="AH421" s="6">
        <v>1872.9617608452822</v>
      </c>
      <c r="AI421" s="6">
        <v>7.5829137905182185</v>
      </c>
      <c r="AJ421" s="6"/>
      <c r="AK421" s="6"/>
      <c r="AL421" s="6"/>
      <c r="AM421" s="6"/>
      <c r="AN421" s="6">
        <v>5.7395736496233374</v>
      </c>
      <c r="AO421" s="6">
        <v>4.1320126100871315</v>
      </c>
      <c r="AP421" s="6">
        <v>6.9247149962683769</v>
      </c>
      <c r="AQ421" s="6">
        <v>114.66</v>
      </c>
      <c r="AR421" s="6"/>
      <c r="AS421" s="6"/>
      <c r="AT421" s="6">
        <v>1.405427128175861</v>
      </c>
      <c r="AU421" s="6">
        <v>1</v>
      </c>
      <c r="AV421" s="10"/>
      <c r="AW421" s="13">
        <v>162.8042622802418</v>
      </c>
      <c r="AX421" s="1" t="s">
        <v>156</v>
      </c>
      <c r="AY421" s="17">
        <v>64.069133858267705</v>
      </c>
      <c r="AZ421" s="12">
        <v>0</v>
      </c>
      <c r="BA421" s="12">
        <v>100</v>
      </c>
      <c r="BB421" s="12">
        <v>0</v>
      </c>
      <c r="BC421" s="12">
        <v>100</v>
      </c>
      <c r="BD421" s="12">
        <v>0</v>
      </c>
      <c r="BE421" s="12">
        <v>0</v>
      </c>
      <c r="BF421" s="18">
        <v>21.455279609184373</v>
      </c>
      <c r="BG421" s="18">
        <v>62.32225232192944</v>
      </c>
      <c r="BH421" s="18">
        <v>16.222468068886187</v>
      </c>
      <c r="BI421" s="15"/>
      <c r="BJ421" s="19">
        <f t="shared" ca="1" si="46"/>
        <v>1</v>
      </c>
      <c r="BK421" s="18">
        <f t="shared" ca="1" si="47"/>
        <v>5.0754545613987396</v>
      </c>
      <c r="BL421" s="17">
        <f t="shared" si="48"/>
        <v>1.8503318905360828</v>
      </c>
      <c r="BM421" s="17">
        <f t="shared" ca="1" si="49"/>
        <v>3.1391894270155429</v>
      </c>
      <c r="BN421" s="16">
        <f t="shared" si="50"/>
        <v>2.7265662393448067</v>
      </c>
      <c r="BO421" s="15"/>
      <c r="BP421" s="2"/>
    </row>
    <row r="422" spans="1:68" x14ac:dyDescent="0.2">
      <c r="A422" s="1">
        <v>20.45</v>
      </c>
      <c r="B422" s="1">
        <v>2.6</v>
      </c>
      <c r="C422" s="1">
        <v>3.3689999999999998E-2</v>
      </c>
      <c r="D422" s="1">
        <v>1.5812200000000001</v>
      </c>
      <c r="E422" s="1">
        <v>0.31146000000000001</v>
      </c>
      <c r="F422" s="1">
        <v>2.4644300000000001</v>
      </c>
      <c r="G422" s="1">
        <v>1.99518</v>
      </c>
      <c r="I422" s="11">
        <f t="shared" si="44"/>
        <v>67.093175853018366</v>
      </c>
      <c r="J422" s="10">
        <f t="shared" si="45"/>
        <v>-64.233175853018366</v>
      </c>
      <c r="K422" s="6">
        <v>119</v>
      </c>
      <c r="L422" s="10">
        <v>7608.4317585302188</v>
      </c>
      <c r="M422" s="10">
        <v>3718.6679790026374</v>
      </c>
      <c r="N422" s="10">
        <v>29.073709536307959</v>
      </c>
      <c r="O422" s="10">
        <v>12.01461772719987</v>
      </c>
      <c r="P422" s="10">
        <v>13.744586347875043</v>
      </c>
      <c r="Q422" s="10">
        <v>0.19824098867147316</v>
      </c>
      <c r="R422" s="10">
        <v>1.4423205155397192</v>
      </c>
      <c r="S422" s="10">
        <v>120.13670976910923</v>
      </c>
      <c r="T422" s="14" t="s">
        <v>159</v>
      </c>
      <c r="U422" s="6">
        <v>5</v>
      </c>
      <c r="V422" s="14" t="s">
        <v>157</v>
      </c>
      <c r="W422" s="6">
        <v>4</v>
      </c>
      <c r="X422" s="14" t="s">
        <v>33</v>
      </c>
      <c r="Y422" s="6">
        <v>3</v>
      </c>
      <c r="Z422" s="14" t="s">
        <v>33</v>
      </c>
      <c r="AA422" s="9">
        <v>3</v>
      </c>
      <c r="AB422" s="7">
        <v>22.564567650397365</v>
      </c>
      <c r="AC422" s="6">
        <v>62.092892217832464</v>
      </c>
      <c r="AD422" s="13">
        <v>15.34254013177017</v>
      </c>
      <c r="AE422" s="8">
        <v>1374.4586347875043</v>
      </c>
      <c r="AF422" s="6">
        <v>1147.3579276024059</v>
      </c>
      <c r="AG422" s="6">
        <v>905.84397609062819</v>
      </c>
      <c r="AH422" s="6">
        <v>1873.2960047890547</v>
      </c>
      <c r="AI422" s="6">
        <v>6.9332716911802228</v>
      </c>
      <c r="AJ422" s="6"/>
      <c r="AK422" s="6"/>
      <c r="AL422" s="6"/>
      <c r="AM422" s="6"/>
      <c r="AN422" s="6">
        <v>6.0073088635999348</v>
      </c>
      <c r="AO422" s="6">
        <v>4.2931393503286879</v>
      </c>
      <c r="AP422" s="6">
        <v>7.2467518087250253</v>
      </c>
      <c r="AQ422" s="6">
        <v>114.66</v>
      </c>
      <c r="AR422" s="6"/>
      <c r="AS422" s="6"/>
      <c r="AT422" s="6">
        <v>1.4855933351670281</v>
      </c>
      <c r="AU422" s="6">
        <v>1</v>
      </c>
      <c r="AV422" s="10"/>
      <c r="AW422" s="13">
        <v>172.1036891403609</v>
      </c>
      <c r="AX422" s="1" t="s">
        <v>156</v>
      </c>
      <c r="AY422" s="17">
        <v>64.233175853018395</v>
      </c>
      <c r="AZ422" s="12">
        <v>0</v>
      </c>
      <c r="BA422" s="12">
        <v>100</v>
      </c>
      <c r="BB422" s="12">
        <v>0</v>
      </c>
      <c r="BC422" s="12">
        <v>100</v>
      </c>
      <c r="BD422" s="12">
        <v>0</v>
      </c>
      <c r="BE422" s="12">
        <v>0</v>
      </c>
      <c r="BF422" s="18">
        <v>22.564567650397365</v>
      </c>
      <c r="BG422" s="18">
        <v>62.092892217832464</v>
      </c>
      <c r="BH422" s="18">
        <v>15.34254013177017</v>
      </c>
      <c r="BI422" s="15"/>
      <c r="BJ422" s="19">
        <f t="shared" ca="1" si="46"/>
        <v>1</v>
      </c>
      <c r="BK422" s="18">
        <f t="shared" ca="1" si="47"/>
        <v>5.3461995126953932</v>
      </c>
      <c r="BL422" s="17">
        <f t="shared" si="48"/>
        <v>1.9943018149825082</v>
      </c>
      <c r="BM422" s="17">
        <f t="shared" ca="1" si="49"/>
        <v>3.134976980188549</v>
      </c>
      <c r="BN422" s="16">
        <f t="shared" si="50"/>
        <v>2.7309488394376014</v>
      </c>
      <c r="BO422" s="15"/>
      <c r="BP422" s="2"/>
    </row>
    <row r="423" spans="1:68" x14ac:dyDescent="0.2">
      <c r="A423" s="1">
        <v>20.5</v>
      </c>
      <c r="B423" s="1">
        <v>2.6</v>
      </c>
      <c r="C423" s="1">
        <v>3.3160000000000002E-2</v>
      </c>
      <c r="D423" s="1">
        <v>1.5813999999999999</v>
      </c>
      <c r="E423" s="1">
        <v>0.31344</v>
      </c>
      <c r="F423" s="1">
        <v>2.4659800000000001</v>
      </c>
      <c r="G423" s="1">
        <v>1.9952300000000001</v>
      </c>
      <c r="I423" s="11">
        <f t="shared" si="44"/>
        <v>67.257217847769027</v>
      </c>
      <c r="J423" s="10">
        <f t="shared" si="45"/>
        <v>-64.397217847769028</v>
      </c>
      <c r="K423" s="6">
        <v>119</v>
      </c>
      <c r="L423" s="10">
        <v>7627.9527559055477</v>
      </c>
      <c r="M423" s="10">
        <v>3727.952755905525</v>
      </c>
      <c r="N423" s="10">
        <v>29.144794400699912</v>
      </c>
      <c r="O423" s="10">
        <v>11.718993428434045</v>
      </c>
      <c r="P423" s="10">
        <v>13.460819352726418</v>
      </c>
      <c r="Q423" s="10">
        <v>0.19890834191555085</v>
      </c>
      <c r="R423" s="10">
        <v>1.4776837628035102</v>
      </c>
      <c r="S423" s="10">
        <v>120.96013363141479</v>
      </c>
      <c r="T423" s="14" t="s">
        <v>159</v>
      </c>
      <c r="U423" s="6">
        <v>5</v>
      </c>
      <c r="V423" s="14" t="s">
        <v>157</v>
      </c>
      <c r="W423" s="6">
        <v>4</v>
      </c>
      <c r="X423" s="14" t="s">
        <v>33</v>
      </c>
      <c r="Y423" s="6">
        <v>3</v>
      </c>
      <c r="Z423" s="14" t="s">
        <v>161</v>
      </c>
      <c r="AA423" s="9">
        <v>2</v>
      </c>
      <c r="AB423" s="7">
        <v>23.879399900406696</v>
      </c>
      <c r="AC423" s="6">
        <v>61.75100046762735</v>
      </c>
      <c r="AD423" s="13">
        <v>14.369599631965951</v>
      </c>
      <c r="AE423" s="8">
        <v>1346.0819352726417</v>
      </c>
      <c r="AF423" s="6">
        <v>1112.8252812687249</v>
      </c>
      <c r="AG423" s="6">
        <v>884.56145145448136</v>
      </c>
      <c r="AH423" s="6">
        <v>1888.7726927461347</v>
      </c>
      <c r="AI423" s="6">
        <v>6.7673478261868905</v>
      </c>
      <c r="AJ423" s="6"/>
      <c r="AK423" s="6"/>
      <c r="AL423" s="6"/>
      <c r="AM423" s="6"/>
      <c r="AN423" s="6">
        <v>5.8594967142170225</v>
      </c>
      <c r="AO423" s="6">
        <v>4.2477832023437365</v>
      </c>
      <c r="AP423" s="6">
        <v>7.0764916116358503</v>
      </c>
      <c r="AQ423" s="6">
        <v>114.66</v>
      </c>
      <c r="AR423" s="6"/>
      <c r="AS423" s="6"/>
      <c r="AT423" s="6">
        <v>1.4345931282689626</v>
      </c>
      <c r="AU423" s="6">
        <v>1</v>
      </c>
      <c r="AV423" s="10"/>
      <c r="AW423" s="13">
        <v>166.92379219030875</v>
      </c>
      <c r="AX423" s="1" t="s">
        <v>156</v>
      </c>
      <c r="AY423" s="17">
        <v>64.397217847768999</v>
      </c>
      <c r="AZ423" s="12">
        <v>0</v>
      </c>
      <c r="BA423" s="12">
        <v>100</v>
      </c>
      <c r="BB423" s="12">
        <v>0</v>
      </c>
      <c r="BC423" s="12">
        <v>100</v>
      </c>
      <c r="BD423" s="12">
        <v>0</v>
      </c>
      <c r="BE423" s="12">
        <v>0</v>
      </c>
      <c r="BF423" s="18">
        <v>23.879399900406696</v>
      </c>
      <c r="BG423" s="18">
        <v>61.75100046762735</v>
      </c>
      <c r="BH423" s="18">
        <v>14.369599631965951</v>
      </c>
      <c r="BI423" s="15"/>
      <c r="BJ423" s="19">
        <f t="shared" ca="1" si="46"/>
        <v>1</v>
      </c>
      <c r="BK423" s="18">
        <f t="shared" ca="1" si="47"/>
        <v>5.1754105303463867</v>
      </c>
      <c r="BL423" s="17">
        <f t="shared" si="48"/>
        <v>2.0619008978967868</v>
      </c>
      <c r="BM423" s="17">
        <f t="shared" ca="1" si="49"/>
        <v>3.1543331912837758</v>
      </c>
      <c r="BN423" s="16">
        <f t="shared" si="50"/>
        <v>2.7440848818787296</v>
      </c>
      <c r="BP423" s="2"/>
    </row>
    <row r="424" spans="1:68" x14ac:dyDescent="0.2">
      <c r="A424" s="1">
        <v>20.55</v>
      </c>
      <c r="B424" s="1">
        <v>2.5299999999999998</v>
      </c>
      <c r="C424" s="1">
        <v>3.2770000000000001E-2</v>
      </c>
      <c r="D424" s="1">
        <v>1.5764800000000001</v>
      </c>
      <c r="E424" s="1">
        <v>0.30149999999999999</v>
      </c>
      <c r="F424" s="1">
        <v>2.4626299999999999</v>
      </c>
      <c r="G424" s="1">
        <v>1.99048</v>
      </c>
      <c r="I424" s="11">
        <f t="shared" si="44"/>
        <v>67.421259842519689</v>
      </c>
      <c r="J424" s="10">
        <f t="shared" si="45"/>
        <v>-64.561259842519689</v>
      </c>
      <c r="K424" s="6">
        <v>119</v>
      </c>
      <c r="L424" s="10">
        <v>7647.4737532808767</v>
      </c>
      <c r="M424" s="10">
        <v>3737.2375328084127</v>
      </c>
      <c r="N424" s="10">
        <v>29.215879265091864</v>
      </c>
      <c r="O424" s="10">
        <v>11.501458567078059</v>
      </c>
      <c r="P424" s="10">
        <v>13.171781357436405</v>
      </c>
      <c r="Q424" s="10">
        <v>0.18066735324407884</v>
      </c>
      <c r="R424" s="10">
        <v>1.371624295464632</v>
      </c>
      <c r="S424" s="10">
        <v>115.99463821932963</v>
      </c>
      <c r="T424" s="14" t="s">
        <v>159</v>
      </c>
      <c r="U424" s="6">
        <v>5</v>
      </c>
      <c r="V424" s="14" t="s">
        <v>157</v>
      </c>
      <c r="W424" s="6">
        <v>4</v>
      </c>
      <c r="X424" s="14" t="s">
        <v>33</v>
      </c>
      <c r="Y424" s="6">
        <v>3</v>
      </c>
      <c r="Z424" s="14" t="s">
        <v>33</v>
      </c>
      <c r="AA424" s="9">
        <v>3</v>
      </c>
      <c r="AB424" s="7">
        <v>22.24804278964222</v>
      </c>
      <c r="AC424" s="6">
        <v>62.164073363725549</v>
      </c>
      <c r="AD424" s="13">
        <v>15.587883846632227</v>
      </c>
      <c r="AE424" s="8">
        <v>1317.1781357436405</v>
      </c>
      <c r="AF424" s="6">
        <v>1077.6725172713509</v>
      </c>
      <c r="AG424" s="6">
        <v>862.88360180773043</v>
      </c>
      <c r="AH424" s="6">
        <v>1785.1630413443195</v>
      </c>
      <c r="AI424" s="6">
        <v>7.29062618172168</v>
      </c>
      <c r="AJ424" s="6"/>
      <c r="AK424" s="6"/>
      <c r="AL424" s="6"/>
      <c r="AM424" s="6"/>
      <c r="AN424" s="6">
        <v>5.7507292835390293</v>
      </c>
      <c r="AO424" s="6">
        <v>4.1533957135612827</v>
      </c>
      <c r="AP424" s="6">
        <v>6.9030688144618431</v>
      </c>
      <c r="AQ424" s="6">
        <v>114.66</v>
      </c>
      <c r="AR424" s="6"/>
      <c r="AS424" s="6"/>
      <c r="AT424" s="6">
        <v>1.3831180179193758</v>
      </c>
      <c r="AU424" s="6">
        <v>1</v>
      </c>
      <c r="AV424" s="10"/>
      <c r="AW424" s="13">
        <v>161.65087759070263</v>
      </c>
      <c r="AX424" s="1" t="s">
        <v>156</v>
      </c>
      <c r="AY424" s="17">
        <v>64.561259842519704</v>
      </c>
      <c r="AZ424" s="12">
        <v>0</v>
      </c>
      <c r="BA424" s="12">
        <v>100</v>
      </c>
      <c r="BB424" s="12">
        <v>0</v>
      </c>
      <c r="BC424" s="12">
        <v>100</v>
      </c>
      <c r="BD424" s="12">
        <v>0</v>
      </c>
      <c r="BE424" s="12">
        <v>0</v>
      </c>
      <c r="BF424" s="18">
        <v>22.24804278964222</v>
      </c>
      <c r="BG424" s="18">
        <v>62.164073363725549</v>
      </c>
      <c r="BH424" s="18">
        <v>15.587883846632227</v>
      </c>
      <c r="BI424" s="15"/>
      <c r="BJ424" s="19">
        <f t="shared" ca="1" si="46"/>
        <v>1</v>
      </c>
      <c r="BK424" s="18">
        <f t="shared" ca="1" si="47"/>
        <v>5.0026493626543536</v>
      </c>
      <c r="BL424" s="17">
        <f t="shared" si="48"/>
        <v>1.932675369861905</v>
      </c>
      <c r="BM424" s="17">
        <f t="shared" ca="1" si="49"/>
        <v>3.153703688202385</v>
      </c>
      <c r="BN424" s="16">
        <f t="shared" si="50"/>
        <v>2.7360289041710835</v>
      </c>
      <c r="BP424" s="2"/>
    </row>
    <row r="425" spans="1:68" x14ac:dyDescent="0.2">
      <c r="A425" s="1">
        <v>20.6</v>
      </c>
      <c r="B425" s="1">
        <v>2.5299999999999998</v>
      </c>
      <c r="C425" s="1">
        <v>3.2939999999999997E-2</v>
      </c>
      <c r="D425" s="1">
        <v>1.5773600000000001</v>
      </c>
      <c r="E425" s="1">
        <v>0.30803999999999998</v>
      </c>
      <c r="F425" s="1">
        <v>2.4691299999999998</v>
      </c>
      <c r="G425" s="1">
        <v>1.9964299999999999</v>
      </c>
      <c r="I425" s="11">
        <f t="shared" si="44"/>
        <v>67.585301837270336</v>
      </c>
      <c r="J425" s="10">
        <f t="shared" si="45"/>
        <v>-64.725301837270337</v>
      </c>
      <c r="K425" s="6">
        <v>119</v>
      </c>
      <c r="L425" s="10">
        <v>7666.9947506562039</v>
      </c>
      <c r="M425" s="10">
        <v>3746.5223097112994</v>
      </c>
      <c r="N425" s="10">
        <v>29.286964129483813</v>
      </c>
      <c r="O425" s="10">
        <v>11.596281455361433</v>
      </c>
      <c r="P425" s="10">
        <v>13.305769278879623</v>
      </c>
      <c r="Q425" s="10">
        <v>0.18392996910401702</v>
      </c>
      <c r="R425" s="10">
        <v>1.3823324698405137</v>
      </c>
      <c r="S425" s="10">
        <v>118.7144321887632</v>
      </c>
      <c r="T425" s="14" t="s">
        <v>159</v>
      </c>
      <c r="U425" s="6">
        <v>5</v>
      </c>
      <c r="V425" s="14" t="s">
        <v>157</v>
      </c>
      <c r="W425" s="6">
        <v>4</v>
      </c>
      <c r="X425" s="14" t="s">
        <v>33</v>
      </c>
      <c r="Y425" s="6">
        <v>3</v>
      </c>
      <c r="Z425" s="14" t="s">
        <v>161</v>
      </c>
      <c r="AA425" s="9">
        <v>2</v>
      </c>
      <c r="AB425" s="7">
        <v>22.313262000459979</v>
      </c>
      <c r="AC425" s="6">
        <v>62.149773300043549</v>
      </c>
      <c r="AD425" s="13">
        <v>15.536964699496474</v>
      </c>
      <c r="AE425" s="8">
        <v>1330.5769278879623</v>
      </c>
      <c r="AF425" s="6">
        <v>1092.2875081837692</v>
      </c>
      <c r="AG425" s="6">
        <v>872.93269591597175</v>
      </c>
      <c r="AH425" s="6">
        <v>1839.6507715051762</v>
      </c>
      <c r="AI425" s="6">
        <v>7.2341496840870327</v>
      </c>
      <c r="AJ425" s="6"/>
      <c r="AK425" s="6"/>
      <c r="AL425" s="6"/>
      <c r="AM425" s="6"/>
      <c r="AN425" s="6">
        <v>5.7981407276807166</v>
      </c>
      <c r="AO425" s="6">
        <v>4.1892538024022326</v>
      </c>
      <c r="AP425" s="6">
        <v>6.9834615673277733</v>
      </c>
      <c r="AQ425" s="6">
        <v>114.66</v>
      </c>
      <c r="AR425" s="6"/>
      <c r="AS425" s="6"/>
      <c r="AT425" s="6">
        <v>1.398855660947947</v>
      </c>
      <c r="AU425" s="6">
        <v>1</v>
      </c>
      <c r="AV425" s="10"/>
      <c r="AW425" s="13">
        <v>163.84312622756536</v>
      </c>
      <c r="AX425" s="1" t="s">
        <v>156</v>
      </c>
      <c r="AY425" s="17">
        <v>64.725301837270294</v>
      </c>
      <c r="AZ425" s="12">
        <v>0</v>
      </c>
      <c r="BA425" s="12">
        <v>100</v>
      </c>
      <c r="BB425" s="12">
        <v>0</v>
      </c>
      <c r="BC425" s="12">
        <v>100</v>
      </c>
      <c r="BD425" s="12">
        <v>0</v>
      </c>
      <c r="BE425" s="12">
        <v>0</v>
      </c>
      <c r="BF425" s="18">
        <v>22.313262000459979</v>
      </c>
      <c r="BG425" s="18">
        <v>62.149773300043549</v>
      </c>
      <c r="BH425" s="18">
        <v>15.536964699496474</v>
      </c>
      <c r="BI425" s="15"/>
      <c r="BJ425" s="19">
        <f t="shared" ca="1" si="46"/>
        <v>1</v>
      </c>
      <c r="BK425" s="18">
        <f t="shared" ca="1" si="47"/>
        <v>5.0565677289568516</v>
      </c>
      <c r="BL425" s="17">
        <f t="shared" si="48"/>
        <v>1.9417724805287164</v>
      </c>
      <c r="BM425" s="17">
        <f t="shared" ca="1" si="49"/>
        <v>3.1505897566774737</v>
      </c>
      <c r="BN425" s="16">
        <f t="shared" si="50"/>
        <v>2.7338925104585527</v>
      </c>
      <c r="BP425" s="2"/>
    </row>
    <row r="426" spans="1:68" x14ac:dyDescent="0.2">
      <c r="A426" s="1">
        <v>20.65</v>
      </c>
      <c r="B426" s="1">
        <v>2.6</v>
      </c>
      <c r="C426" s="1">
        <v>3.3860000000000001E-2</v>
      </c>
      <c r="D426" s="1">
        <v>1.56606</v>
      </c>
      <c r="E426" s="1">
        <v>0.29322999999999999</v>
      </c>
      <c r="F426" s="1">
        <v>2.4653</v>
      </c>
      <c r="G426" s="1">
        <v>1.9904500000000001</v>
      </c>
      <c r="I426" s="11">
        <f t="shared" si="44"/>
        <v>67.749343832020983</v>
      </c>
      <c r="J426" s="10">
        <f t="shared" si="45"/>
        <v>-64.889343832020984</v>
      </c>
      <c r="K426" s="6">
        <v>119</v>
      </c>
      <c r="L426" s="10">
        <v>7686.5157480315311</v>
      </c>
      <c r="M426" s="10">
        <v>3755.8070866141861</v>
      </c>
      <c r="N426" s="10">
        <v>29.358048993875759</v>
      </c>
      <c r="O426" s="10">
        <v>12.109440615483251</v>
      </c>
      <c r="P426" s="10">
        <v>13.730238203359654</v>
      </c>
      <c r="Q426" s="10">
        <v>0.14203501544799199</v>
      </c>
      <c r="R426" s="10">
        <v>1.0344686912513827</v>
      </c>
      <c r="S426" s="10">
        <v>112.55538804697247</v>
      </c>
      <c r="T426" s="14" t="s">
        <v>34</v>
      </c>
      <c r="U426" s="6">
        <v>6</v>
      </c>
      <c r="V426" s="14" t="s">
        <v>157</v>
      </c>
      <c r="W426" s="6">
        <v>4</v>
      </c>
      <c r="X426" s="14" t="s">
        <v>33</v>
      </c>
      <c r="Y426" s="6">
        <v>3</v>
      </c>
      <c r="Z426" s="14" t="s">
        <v>33</v>
      </c>
      <c r="AA426" s="9">
        <v>3</v>
      </c>
      <c r="AB426" s="7">
        <v>15.587684272894933</v>
      </c>
      <c r="AC426" s="6">
        <v>62.405170737208508</v>
      </c>
      <c r="AD426" s="13">
        <v>22.007144989896563</v>
      </c>
      <c r="AE426" s="8">
        <v>1373.0238203359654</v>
      </c>
      <c r="AF426" s="6">
        <v>1141.0767347475771</v>
      </c>
      <c r="AG426" s="6">
        <v>904.76786525197406</v>
      </c>
      <c r="AH426" s="6">
        <v>1711.4881176637039</v>
      </c>
      <c r="AI426" s="6">
        <v>9.6667981202052005</v>
      </c>
      <c r="AJ426" s="6"/>
      <c r="AK426" s="6"/>
      <c r="AL426" s="6"/>
      <c r="AM426" s="6"/>
      <c r="AN426" s="6">
        <v>4.8437762461933005</v>
      </c>
      <c r="AO426" s="6">
        <v>4.1517891188678622</v>
      </c>
      <c r="AP426" s="6">
        <v>7.2381429220157925</v>
      </c>
      <c r="AQ426" s="6">
        <v>114.66</v>
      </c>
      <c r="AR426" s="6"/>
      <c r="AS426" s="6"/>
      <c r="AT426" s="6">
        <v>1.460407264578381</v>
      </c>
      <c r="AU426" s="6">
        <v>1</v>
      </c>
      <c r="AV426" s="10"/>
      <c r="AW426" s="13">
        <v>171.16151021213659</v>
      </c>
      <c r="AX426" s="1" t="s">
        <v>156</v>
      </c>
      <c r="AY426" s="17">
        <v>64.889343832020998</v>
      </c>
      <c r="AZ426" s="12">
        <v>0</v>
      </c>
      <c r="BA426" s="12">
        <v>100</v>
      </c>
      <c r="BB426" s="12">
        <v>0</v>
      </c>
      <c r="BC426" s="12">
        <v>100</v>
      </c>
      <c r="BD426" s="12">
        <v>0</v>
      </c>
      <c r="BE426" s="12">
        <v>0</v>
      </c>
      <c r="BF426" s="18">
        <v>15.587684272894933</v>
      </c>
      <c r="BG426" s="18">
        <v>62.405170737208508</v>
      </c>
      <c r="BH426" s="18">
        <v>22.007144989896563</v>
      </c>
      <c r="BI426" s="15"/>
      <c r="BJ426" s="19">
        <f t="shared" ca="1" si="46"/>
        <v>1</v>
      </c>
      <c r="BK426" s="18">
        <f t="shared" ca="1" si="47"/>
        <v>5.2649031759812139</v>
      </c>
      <c r="BL426" s="17">
        <f t="shared" si="48"/>
        <v>1.4365864067357519</v>
      </c>
      <c r="BM426" s="17">
        <f t="shared" ca="1" si="49"/>
        <v>3.0743938512057341</v>
      </c>
      <c r="BN426" s="16">
        <f t="shared" si="50"/>
        <v>2.6613785430687473</v>
      </c>
      <c r="BP426" s="2"/>
    </row>
    <row r="427" spans="1:68" x14ac:dyDescent="0.2">
      <c r="A427" s="1">
        <v>20.7</v>
      </c>
      <c r="B427" s="1">
        <v>2.6</v>
      </c>
      <c r="C427" s="1">
        <v>3.2460000000000003E-2</v>
      </c>
      <c r="D427" s="1">
        <v>1.5636699999999999</v>
      </c>
      <c r="E427" s="1">
        <v>0.27656999999999998</v>
      </c>
      <c r="F427" s="1">
        <v>2.4680300000000002</v>
      </c>
      <c r="G427" s="1">
        <v>1.99108</v>
      </c>
      <c r="I427" s="11">
        <f t="shared" si="44"/>
        <v>67.913385826771645</v>
      </c>
      <c r="J427" s="10">
        <f t="shared" si="45"/>
        <v>-65.053385826771645</v>
      </c>
      <c r="K427" s="6">
        <v>119</v>
      </c>
      <c r="L427" s="10">
        <v>7706.0367454068601</v>
      </c>
      <c r="M427" s="10">
        <v>3765.0918635170738</v>
      </c>
      <c r="N427" s="10">
        <v>29.429133858267715</v>
      </c>
      <c r="O427" s="10">
        <v>11.328546241384839</v>
      </c>
      <c r="P427" s="10">
        <v>12.849574799835707</v>
      </c>
      <c r="Q427" s="10">
        <v>0.13317404737384123</v>
      </c>
      <c r="R427" s="10">
        <v>1.0364082037605165</v>
      </c>
      <c r="S427" s="10">
        <v>105.62698322575481</v>
      </c>
      <c r="T427" s="14" t="s">
        <v>159</v>
      </c>
      <c r="U427" s="6">
        <v>5</v>
      </c>
      <c r="V427" s="14" t="s">
        <v>157</v>
      </c>
      <c r="W427" s="6">
        <v>4</v>
      </c>
      <c r="X427" s="14" t="s">
        <v>33</v>
      </c>
      <c r="Y427" s="6">
        <v>3</v>
      </c>
      <c r="Z427" s="14" t="s">
        <v>33</v>
      </c>
      <c r="AA427" s="9">
        <v>3</v>
      </c>
      <c r="AB427" s="7">
        <v>16.827529627771384</v>
      </c>
      <c r="AC427" s="6">
        <v>62.57436454627107</v>
      </c>
      <c r="AD427" s="13">
        <v>20.59810582595755</v>
      </c>
      <c r="AE427" s="8">
        <v>1284.9574799835707</v>
      </c>
      <c r="AF427" s="6">
        <v>1036.3209815462112</v>
      </c>
      <c r="AG427" s="6">
        <v>838.71810998767808</v>
      </c>
      <c r="AH427" s="6">
        <v>1567.4986155597344</v>
      </c>
      <c r="AI427" s="6">
        <v>9.6487078775678103</v>
      </c>
      <c r="AJ427" s="6"/>
      <c r="AK427" s="6"/>
      <c r="AL427" s="6"/>
      <c r="AM427" s="6"/>
      <c r="AN427" s="6">
        <v>5.6642731206924193</v>
      </c>
      <c r="AO427" s="6">
        <v>3.9726253996613776</v>
      </c>
      <c r="AP427" s="6">
        <v>6.7097448799014243</v>
      </c>
      <c r="AQ427" s="6">
        <v>114.66</v>
      </c>
      <c r="AR427" s="6"/>
      <c r="AS427" s="6"/>
      <c r="AT427" s="6">
        <v>1.3162548506285343</v>
      </c>
      <c r="AU427" s="6">
        <v>1</v>
      </c>
      <c r="AV427" s="10"/>
      <c r="AW427" s="13">
        <v>155.44814723193167</v>
      </c>
      <c r="AX427" s="1" t="s">
        <v>156</v>
      </c>
      <c r="AY427" s="17">
        <v>65.053385826771603</v>
      </c>
      <c r="AZ427" s="12">
        <v>0</v>
      </c>
      <c r="BA427" s="12">
        <v>100</v>
      </c>
      <c r="BB427" s="12">
        <v>0</v>
      </c>
      <c r="BC427" s="12">
        <v>100</v>
      </c>
      <c r="BD427" s="12">
        <v>0</v>
      </c>
      <c r="BE427" s="12">
        <v>0</v>
      </c>
      <c r="BF427" s="18">
        <v>16.827529627771384</v>
      </c>
      <c r="BG427" s="18">
        <v>62.57436454627107</v>
      </c>
      <c r="BH427" s="18">
        <v>20.59810582595755</v>
      </c>
      <c r="BI427" s="15"/>
      <c r="BJ427" s="19">
        <f t="shared" ca="1" si="46"/>
        <v>1</v>
      </c>
      <c r="BK427" s="18">
        <f t="shared" ca="1" si="47"/>
        <v>4.7789306360925554</v>
      </c>
      <c r="BL427" s="17">
        <f t="shared" si="48"/>
        <v>1.4802780202901644</v>
      </c>
      <c r="BM427" s="17">
        <f t="shared" ca="1" si="49"/>
        <v>3.1178340971117651</v>
      </c>
      <c r="BN427" s="16">
        <f t="shared" si="50"/>
        <v>2.6872891688385314</v>
      </c>
      <c r="BP427" s="2"/>
    </row>
    <row r="428" spans="1:68" x14ac:dyDescent="0.2">
      <c r="A428" s="1">
        <v>20.75</v>
      </c>
      <c r="B428" s="1">
        <v>2.5299999999999998</v>
      </c>
      <c r="C428" s="1">
        <v>3.2000000000000001E-2</v>
      </c>
      <c r="D428" s="1">
        <v>1.569</v>
      </c>
      <c r="E428" s="1">
        <v>0.29698999999999998</v>
      </c>
      <c r="F428" s="1">
        <v>2.4700000000000002</v>
      </c>
      <c r="G428" s="1">
        <v>1.99305</v>
      </c>
      <c r="I428" s="11">
        <f t="shared" si="44"/>
        <v>68.077427821522306</v>
      </c>
      <c r="J428" s="10">
        <f t="shared" si="45"/>
        <v>-65.217427821522307</v>
      </c>
      <c r="K428" s="6">
        <v>119</v>
      </c>
      <c r="L428" s="10">
        <v>7725.5577427821891</v>
      </c>
      <c r="M428" s="10">
        <v>3774.3766404199614</v>
      </c>
      <c r="N428" s="10">
        <v>29.500218722659667</v>
      </c>
      <c r="O428" s="10">
        <v>11.071966661323929</v>
      </c>
      <c r="P428" s="10">
        <v>12.715281148998651</v>
      </c>
      <c r="Q428" s="10">
        <v>0.15293511843460353</v>
      </c>
      <c r="R428" s="10">
        <v>1.2027663143464775</v>
      </c>
      <c r="S428" s="10">
        <v>114.119061644078</v>
      </c>
      <c r="T428" s="14" t="s">
        <v>159</v>
      </c>
      <c r="U428" s="6">
        <v>5</v>
      </c>
      <c r="V428" s="14" t="s">
        <v>157</v>
      </c>
      <c r="W428" s="6">
        <v>4</v>
      </c>
      <c r="X428" s="14" t="s">
        <v>33</v>
      </c>
      <c r="Y428" s="6">
        <v>3</v>
      </c>
      <c r="Z428" s="14" t="s">
        <v>161</v>
      </c>
      <c r="AA428" s="9">
        <v>2</v>
      </c>
      <c r="AB428" s="7">
        <v>20.148448188170264</v>
      </c>
      <c r="AC428" s="6">
        <v>62.516269096992545</v>
      </c>
      <c r="AD428" s="13">
        <v>17.335282714837192</v>
      </c>
      <c r="AE428" s="8">
        <v>1271.5281148998652</v>
      </c>
      <c r="AF428" s="6">
        <v>1019.3734345433028</v>
      </c>
      <c r="AG428" s="6">
        <v>828.64608617489876</v>
      </c>
      <c r="AH428" s="6">
        <v>1740.7304829548914</v>
      </c>
      <c r="AI428" s="6">
        <v>8.3141670004563561</v>
      </c>
      <c r="AJ428" s="6"/>
      <c r="AK428" s="6"/>
      <c r="AL428" s="6"/>
      <c r="AM428" s="6"/>
      <c r="AN428" s="6">
        <v>5.5359833306619644</v>
      </c>
      <c r="AO428" s="6">
        <v>4.0110122699601751</v>
      </c>
      <c r="AP428" s="6">
        <v>6.6291686893991901</v>
      </c>
      <c r="AQ428" s="6">
        <v>114.66</v>
      </c>
      <c r="AR428" s="6"/>
      <c r="AS428" s="6"/>
      <c r="AT428" s="6">
        <v>1.2900359461237909</v>
      </c>
      <c r="AU428" s="6">
        <v>1</v>
      </c>
      <c r="AV428" s="10"/>
      <c r="AW428" s="13">
        <v>152.90601518149543</v>
      </c>
      <c r="AX428" s="1" t="s">
        <v>156</v>
      </c>
      <c r="AY428" s="17">
        <v>65.217427821522307</v>
      </c>
      <c r="AZ428" s="12">
        <v>0</v>
      </c>
      <c r="BA428" s="12">
        <v>100</v>
      </c>
      <c r="BB428" s="12">
        <v>0</v>
      </c>
      <c r="BC428" s="12">
        <v>100</v>
      </c>
      <c r="BD428" s="12">
        <v>0</v>
      </c>
      <c r="BE428" s="12">
        <v>0</v>
      </c>
      <c r="BF428" s="18">
        <v>20.148448188170264</v>
      </c>
      <c r="BG428" s="18">
        <v>62.516269096992545</v>
      </c>
      <c r="BH428" s="18">
        <v>17.335282714837192</v>
      </c>
      <c r="BI428" s="15"/>
      <c r="BJ428" s="19">
        <f t="shared" ca="1" si="46"/>
        <v>1</v>
      </c>
      <c r="BK428" s="18">
        <f t="shared" ca="1" si="47"/>
        <v>4.69084202292147</v>
      </c>
      <c r="BL428" s="17">
        <f t="shared" si="48"/>
        <v>1.7275919693514634</v>
      </c>
      <c r="BM428" s="17">
        <f t="shared" ca="1" si="49"/>
        <v>3.1554923273239042</v>
      </c>
      <c r="BN428" s="16">
        <f t="shared" si="50"/>
        <v>2.7216274858441385</v>
      </c>
      <c r="BP428" s="2"/>
    </row>
    <row r="429" spans="1:68" x14ac:dyDescent="0.2">
      <c r="A429" s="1">
        <v>20.8</v>
      </c>
      <c r="B429" s="1">
        <v>2.6</v>
      </c>
      <c r="C429" s="1">
        <v>3.2349999999999997E-2</v>
      </c>
      <c r="D429" s="1">
        <v>1.57273</v>
      </c>
      <c r="E429" s="1">
        <v>0.30542000000000002</v>
      </c>
      <c r="F429" s="1">
        <v>2.4712499999999999</v>
      </c>
      <c r="G429" s="1">
        <v>1.9895799999999999</v>
      </c>
      <c r="I429" s="11">
        <f t="shared" si="44"/>
        <v>68.241469816272968</v>
      </c>
      <c r="J429" s="10">
        <f t="shared" si="45"/>
        <v>-65.381469816272968</v>
      </c>
      <c r="K429" s="6">
        <v>119</v>
      </c>
      <c r="L429" s="10">
        <v>7745.078740157518</v>
      </c>
      <c r="M429" s="10">
        <v>3783.661417322849</v>
      </c>
      <c r="N429" s="10">
        <v>29.57130358705162</v>
      </c>
      <c r="O429" s="10">
        <v>11.267190254848533</v>
      </c>
      <c r="P429" s="10">
        <v>12.960988110954064</v>
      </c>
      <c r="Q429" s="10">
        <v>0.1667641606591144</v>
      </c>
      <c r="R429" s="10">
        <v>1.2866623997453757</v>
      </c>
      <c r="S429" s="10">
        <v>117.62485111843968</v>
      </c>
      <c r="T429" s="14" t="s">
        <v>159</v>
      </c>
      <c r="U429" s="6">
        <v>5</v>
      </c>
      <c r="V429" s="14" t="s">
        <v>157</v>
      </c>
      <c r="W429" s="6">
        <v>4</v>
      </c>
      <c r="X429" s="14" t="s">
        <v>33</v>
      </c>
      <c r="Y429" s="6">
        <v>3</v>
      </c>
      <c r="Z429" s="14" t="s">
        <v>161</v>
      </c>
      <c r="AA429" s="9">
        <v>2</v>
      </c>
      <c r="AB429" s="7">
        <v>21.274000370618751</v>
      </c>
      <c r="AC429" s="6">
        <v>62.354253497424004</v>
      </c>
      <c r="AD429" s="13">
        <v>16.371746131957245</v>
      </c>
      <c r="AE429" s="8">
        <v>1296.0988110954063</v>
      </c>
      <c r="AF429" s="6">
        <v>1047.1318419865672</v>
      </c>
      <c r="AG429" s="6">
        <v>847.07410832155483</v>
      </c>
      <c r="AH429" s="6">
        <v>1811.3872635028401</v>
      </c>
      <c r="AI429" s="6">
        <v>7.7720464995160752</v>
      </c>
      <c r="AJ429" s="6"/>
      <c r="AK429" s="6"/>
      <c r="AL429" s="6"/>
      <c r="AM429" s="6"/>
      <c r="AN429" s="6">
        <v>5.6335951274242664</v>
      </c>
      <c r="AO429" s="6">
        <v>4.0965821674899647</v>
      </c>
      <c r="AP429" s="6">
        <v>6.7765928665724386</v>
      </c>
      <c r="AQ429" s="6">
        <v>114.66</v>
      </c>
      <c r="AR429" s="6"/>
      <c r="AS429" s="6"/>
      <c r="AT429" s="6">
        <v>1.3232362071197663</v>
      </c>
      <c r="AU429" s="6">
        <v>1</v>
      </c>
      <c r="AV429" s="10"/>
      <c r="AW429" s="13">
        <v>157.06977629798507</v>
      </c>
      <c r="AX429" s="1" t="s">
        <v>156</v>
      </c>
      <c r="AY429" s="17">
        <v>65.381469816272997</v>
      </c>
      <c r="AZ429" s="12">
        <v>0</v>
      </c>
      <c r="BA429" s="12">
        <v>100</v>
      </c>
      <c r="BB429" s="12">
        <v>0</v>
      </c>
      <c r="BC429" s="12">
        <v>100</v>
      </c>
      <c r="BD429" s="12">
        <v>0</v>
      </c>
      <c r="BE429" s="12">
        <v>0</v>
      </c>
      <c r="BF429" s="18">
        <v>21.274000370618751</v>
      </c>
      <c r="BG429" s="18">
        <v>62.354253497424004</v>
      </c>
      <c r="BH429" s="18">
        <v>16.371746131957245</v>
      </c>
      <c r="BI429" s="15"/>
      <c r="BJ429" s="19">
        <f t="shared" ca="1" si="46"/>
        <v>1</v>
      </c>
      <c r="BK429" s="18">
        <f t="shared" ca="1" si="47"/>
        <v>4.804049696024804</v>
      </c>
      <c r="BL429" s="17">
        <f t="shared" si="48"/>
        <v>1.8349023624801057</v>
      </c>
      <c r="BM429" s="17">
        <f t="shared" ca="1" si="49"/>
        <v>3.1585186712789515</v>
      </c>
      <c r="BN429" s="16">
        <f t="shared" si="50"/>
        <v>2.7284760892812527</v>
      </c>
      <c r="BP429" s="2"/>
    </row>
    <row r="430" spans="1:68" x14ac:dyDescent="0.2">
      <c r="A430" s="1">
        <v>20.85</v>
      </c>
      <c r="B430" s="1">
        <v>2.5299999999999998</v>
      </c>
      <c r="C430" s="1">
        <v>3.1949999999999999E-2</v>
      </c>
      <c r="D430" s="1">
        <v>1.5706800000000001</v>
      </c>
      <c r="E430" s="1">
        <v>0.29891000000000001</v>
      </c>
      <c r="F430" s="1">
        <v>2.4704999999999999</v>
      </c>
      <c r="G430" s="1">
        <v>1.99085</v>
      </c>
      <c r="I430" s="11">
        <f t="shared" si="44"/>
        <v>68.405511811023629</v>
      </c>
      <c r="J430" s="10">
        <f t="shared" si="45"/>
        <v>-65.54551181102363</v>
      </c>
      <c r="K430" s="6">
        <v>119</v>
      </c>
      <c r="L430" s="10">
        <v>7764.599737532847</v>
      </c>
      <c r="M430" s="10">
        <v>3792.9461942257367</v>
      </c>
      <c r="N430" s="10">
        <v>29.642388451443576</v>
      </c>
      <c r="O430" s="10">
        <v>11.044077576534701</v>
      </c>
      <c r="P430" s="10">
        <v>12.6988900555958</v>
      </c>
      <c r="Q430" s="10">
        <v>0.15916374871266786</v>
      </c>
      <c r="R430" s="10">
        <v>1.2533674046774814</v>
      </c>
      <c r="S430" s="10">
        <v>114.91753326813192</v>
      </c>
      <c r="T430" s="14" t="s">
        <v>159</v>
      </c>
      <c r="U430" s="6">
        <v>5</v>
      </c>
      <c r="V430" s="14" t="s">
        <v>157</v>
      </c>
      <c r="W430" s="6">
        <v>4</v>
      </c>
      <c r="X430" s="14" t="s">
        <v>33</v>
      </c>
      <c r="Y430" s="6">
        <v>3</v>
      </c>
      <c r="Z430" s="14" t="s">
        <v>161</v>
      </c>
      <c r="AA430" s="9">
        <v>2</v>
      </c>
      <c r="AB430" s="7">
        <v>21.098063954777885</v>
      </c>
      <c r="AC430" s="6">
        <v>62.383783358279288</v>
      </c>
      <c r="AD430" s="13">
        <v>16.51815268694283</v>
      </c>
      <c r="AE430" s="8">
        <v>1269.88900555958</v>
      </c>
      <c r="AF430" s="6">
        <v>1015.1484826870465</v>
      </c>
      <c r="AG430" s="6">
        <v>827.41675416968508</v>
      </c>
      <c r="AH430" s="6">
        <v>1754.2315505147317</v>
      </c>
      <c r="AI430" s="6">
        <v>7.9785065118820579</v>
      </c>
      <c r="AJ430" s="6"/>
      <c r="AK430" s="6"/>
      <c r="AL430" s="6"/>
      <c r="AM430" s="6"/>
      <c r="AN430" s="6">
        <v>5.5220387882673503</v>
      </c>
      <c r="AO430" s="6">
        <v>4.03285035069384</v>
      </c>
      <c r="AP430" s="6">
        <v>6.6193340333574797</v>
      </c>
      <c r="AQ430" s="6">
        <v>114.66</v>
      </c>
      <c r="AR430" s="6"/>
      <c r="AS430" s="6"/>
      <c r="AT430" s="6">
        <v>1.2772600528496392</v>
      </c>
      <c r="AU430" s="6">
        <v>1</v>
      </c>
      <c r="AV430" s="10"/>
      <c r="AW430" s="13">
        <v>152.27227240305697</v>
      </c>
      <c r="AX430" s="1" t="s">
        <v>156</v>
      </c>
      <c r="AY430" s="17">
        <v>65.545511811023601</v>
      </c>
      <c r="AZ430" s="12">
        <v>0</v>
      </c>
      <c r="BA430" s="12">
        <v>100</v>
      </c>
      <c r="BB430" s="12">
        <v>0</v>
      </c>
      <c r="BC430" s="12">
        <v>100</v>
      </c>
      <c r="BD430" s="12">
        <v>0</v>
      </c>
      <c r="BE430" s="12">
        <v>0</v>
      </c>
      <c r="BF430" s="18">
        <v>21.098063954777885</v>
      </c>
      <c r="BG430" s="18">
        <v>62.383783358279288</v>
      </c>
      <c r="BH430" s="18">
        <v>16.51815268694283</v>
      </c>
      <c r="BI430" s="15"/>
      <c r="BJ430" s="19">
        <f t="shared" ca="1" si="46"/>
        <v>1</v>
      </c>
      <c r="BK430" s="18">
        <f t="shared" ca="1" si="47"/>
        <v>4.6489402882917137</v>
      </c>
      <c r="BL430" s="17">
        <f t="shared" si="48"/>
        <v>1.8052755695782925</v>
      </c>
      <c r="BM430" s="17">
        <f t="shared" ca="1" si="49"/>
        <v>3.1678076807716615</v>
      </c>
      <c r="BN430" s="16">
        <f t="shared" si="50"/>
        <v>2.7307132252076585</v>
      </c>
      <c r="BP430" s="2"/>
    </row>
    <row r="431" spans="1:68" x14ac:dyDescent="0.2">
      <c r="A431" s="1">
        <v>20.9</v>
      </c>
      <c r="B431" s="1">
        <v>2.6</v>
      </c>
      <c r="C431" s="1">
        <v>3.1579999999999997E-2</v>
      </c>
      <c r="D431" s="1">
        <v>1.56369</v>
      </c>
      <c r="E431" s="1">
        <v>0.29526000000000002</v>
      </c>
      <c r="F431" s="1">
        <v>2.4693499999999999</v>
      </c>
      <c r="G431" s="1">
        <v>1.9887300000000001</v>
      </c>
      <c r="I431" s="11">
        <f t="shared" si="44"/>
        <v>68.569553805774277</v>
      </c>
      <c r="J431" s="10">
        <f t="shared" si="45"/>
        <v>-65.709553805774277</v>
      </c>
      <c r="K431" s="6">
        <v>119</v>
      </c>
      <c r="L431" s="10">
        <v>7784.1207349081742</v>
      </c>
      <c r="M431" s="10">
        <v>3802.2309711286234</v>
      </c>
      <c r="N431" s="10">
        <v>29.713473315835515</v>
      </c>
      <c r="O431" s="10">
        <v>10.837698349094405</v>
      </c>
      <c r="P431" s="10">
        <v>12.470652667447029</v>
      </c>
      <c r="Q431" s="10">
        <v>0.13324819773429486</v>
      </c>
      <c r="R431" s="10">
        <v>1.0684941781926254</v>
      </c>
      <c r="S431" s="10">
        <v>113.39960544115448</v>
      </c>
      <c r="T431" s="14" t="s">
        <v>159</v>
      </c>
      <c r="U431" s="6">
        <v>5</v>
      </c>
      <c r="V431" s="14" t="s">
        <v>157</v>
      </c>
      <c r="W431" s="6">
        <v>4</v>
      </c>
      <c r="X431" s="14" t="s">
        <v>33</v>
      </c>
      <c r="Y431" s="6">
        <v>3</v>
      </c>
      <c r="Z431" s="14" t="s">
        <v>161</v>
      </c>
      <c r="AA431" s="9">
        <v>2</v>
      </c>
      <c r="AB431" s="7">
        <v>18.395798339158823</v>
      </c>
      <c r="AC431" s="6">
        <v>62.631734929217416</v>
      </c>
      <c r="AD431" s="13">
        <v>18.972466731623761</v>
      </c>
      <c r="AE431" s="8">
        <v>1247.0652667447027</v>
      </c>
      <c r="AF431" s="6">
        <v>987.14873129452462</v>
      </c>
      <c r="AG431" s="6">
        <v>810.29895005852711</v>
      </c>
      <c r="AH431" s="6">
        <v>1721.5432894351331</v>
      </c>
      <c r="AI431" s="6">
        <v>9.358965359001914</v>
      </c>
      <c r="AJ431" s="6"/>
      <c r="AK431" s="6"/>
      <c r="AL431" s="6"/>
      <c r="AM431" s="6"/>
      <c r="AN431" s="6">
        <v>5.4188491745472023</v>
      </c>
      <c r="AO431" s="6">
        <v>3.9201023789540423</v>
      </c>
      <c r="AP431" s="6">
        <v>6.4823916004682172</v>
      </c>
      <c r="AQ431" s="6">
        <v>114.66</v>
      </c>
      <c r="AR431" s="6"/>
      <c r="AS431" s="6"/>
      <c r="AT431" s="6">
        <v>1.2368458000069669</v>
      </c>
      <c r="AU431" s="6">
        <v>1</v>
      </c>
      <c r="AV431" s="10"/>
      <c r="AW431" s="13">
        <v>148.0723096941787</v>
      </c>
      <c r="AX431" s="1" t="s">
        <v>156</v>
      </c>
      <c r="AY431" s="17">
        <v>65.709553805774306</v>
      </c>
      <c r="AZ431" s="12">
        <v>0</v>
      </c>
      <c r="BA431" s="12">
        <v>100</v>
      </c>
      <c r="BB431" s="12">
        <v>0</v>
      </c>
      <c r="BC431" s="12">
        <v>100</v>
      </c>
      <c r="BD431" s="12">
        <v>0</v>
      </c>
      <c r="BE431" s="12">
        <v>0</v>
      </c>
      <c r="BF431" s="18">
        <v>18.395798339158823</v>
      </c>
      <c r="BG431" s="18">
        <v>62.631734929217416</v>
      </c>
      <c r="BH431" s="18">
        <v>18.972466731623761</v>
      </c>
      <c r="BI431" s="15"/>
      <c r="BJ431" s="19">
        <f t="shared" ca="1" si="46"/>
        <v>1</v>
      </c>
      <c r="BK431" s="18">
        <f t="shared" ca="1" si="47"/>
        <v>4.5123993598140304</v>
      </c>
      <c r="BL431" s="17">
        <f t="shared" si="48"/>
        <v>1.5532641379216088</v>
      </c>
      <c r="BM431" s="17">
        <f t="shared" ca="1" si="49"/>
        <v>3.149472067348364</v>
      </c>
      <c r="BN431" s="16">
        <f t="shared" si="50"/>
        <v>2.7049274151421079</v>
      </c>
      <c r="BP431" s="2"/>
    </row>
    <row r="432" spans="1:68" x14ac:dyDescent="0.2">
      <c r="A432" s="1">
        <v>20.95</v>
      </c>
      <c r="B432" s="1">
        <v>2.5299999999999998</v>
      </c>
      <c r="C432" s="1">
        <v>3.1850000000000003E-2</v>
      </c>
      <c r="D432" s="1">
        <v>1.5573699999999999</v>
      </c>
      <c r="E432" s="1">
        <v>0.28905999999999998</v>
      </c>
      <c r="F432" s="1">
        <v>2.4745300000000001</v>
      </c>
      <c r="G432" s="1">
        <v>1.9935499999999999</v>
      </c>
      <c r="I432" s="11">
        <f t="shared" si="44"/>
        <v>68.733595800524924</v>
      </c>
      <c r="J432" s="10">
        <f t="shared" si="45"/>
        <v>-65.873595800524924</v>
      </c>
      <c r="K432" s="6">
        <v>119</v>
      </c>
      <c r="L432" s="10">
        <v>7803.6417322835014</v>
      </c>
      <c r="M432" s="10">
        <v>3811.5157480315102</v>
      </c>
      <c r="N432" s="10">
        <v>29.784558180227464</v>
      </c>
      <c r="O432" s="10">
        <v>10.988299406956244</v>
      </c>
      <c r="P432" s="10">
        <v>12.584124794790363</v>
      </c>
      <c r="Q432" s="10">
        <v>0.10981668383110187</v>
      </c>
      <c r="R432" s="10">
        <v>0.87266047994505203</v>
      </c>
      <c r="S432" s="10">
        <v>110.82120748848041</v>
      </c>
      <c r="T432" s="14" t="s">
        <v>34</v>
      </c>
      <c r="U432" s="6">
        <v>6</v>
      </c>
      <c r="V432" s="14" t="s">
        <v>157</v>
      </c>
      <c r="W432" s="6">
        <v>4</v>
      </c>
      <c r="X432" s="14" t="s">
        <v>33</v>
      </c>
      <c r="Y432" s="6">
        <v>3</v>
      </c>
      <c r="Z432" s="14" t="s">
        <v>33</v>
      </c>
      <c r="AA432" s="9">
        <v>3</v>
      </c>
      <c r="AB432" s="7">
        <v>15.134599807802665</v>
      </c>
      <c r="AC432" s="6">
        <v>62.312916208483294</v>
      </c>
      <c r="AD432" s="13">
        <v>22.552483983714041</v>
      </c>
      <c r="AE432" s="8">
        <v>1258.4124794790364</v>
      </c>
      <c r="AF432" s="6">
        <v>999.35009937166228</v>
      </c>
      <c r="AG432" s="6">
        <v>818.80935960927718</v>
      </c>
      <c r="AH432" s="6">
        <v>1667.0396429126322</v>
      </c>
      <c r="AI432" s="6">
        <v>11.459210345619937</v>
      </c>
      <c r="AJ432" s="6"/>
      <c r="AK432" s="6"/>
      <c r="AL432" s="6"/>
      <c r="AM432" s="6"/>
      <c r="AN432" s="6">
        <v>4.3953197627824974</v>
      </c>
      <c r="AO432" s="6">
        <v>3.8676336323846687</v>
      </c>
      <c r="AP432" s="6">
        <v>6.5504748768742171</v>
      </c>
      <c r="AQ432" s="6">
        <v>114.66</v>
      </c>
      <c r="AR432" s="6"/>
      <c r="AS432" s="6"/>
      <c r="AT432" s="6">
        <v>1.24942771636644</v>
      </c>
      <c r="AU432" s="6">
        <v>1</v>
      </c>
      <c r="AV432" s="10"/>
      <c r="AW432" s="13">
        <v>149.90251490574934</v>
      </c>
      <c r="AX432" s="1" t="s">
        <v>156</v>
      </c>
      <c r="AY432" s="17">
        <v>65.873595800524896</v>
      </c>
      <c r="AZ432" s="12">
        <v>0</v>
      </c>
      <c r="BA432" s="12">
        <v>100</v>
      </c>
      <c r="BB432" s="12">
        <v>0</v>
      </c>
      <c r="BC432" s="12">
        <v>100</v>
      </c>
      <c r="BD432" s="12">
        <v>0</v>
      </c>
      <c r="BE432" s="12">
        <v>0</v>
      </c>
      <c r="BF432" s="18">
        <v>15.134599807802665</v>
      </c>
      <c r="BG432" s="18">
        <v>62.312916208483294</v>
      </c>
      <c r="BH432" s="18">
        <v>22.552483983714041</v>
      </c>
      <c r="BI432" s="15"/>
      <c r="BJ432" s="19">
        <f t="shared" ca="1" si="46"/>
        <v>1</v>
      </c>
      <c r="BK432" s="18">
        <f t="shared" ca="1" si="47"/>
        <v>4.5558273939351617</v>
      </c>
      <c r="BL432" s="17">
        <f t="shared" si="48"/>
        <v>1.2648334443665885</v>
      </c>
      <c r="BM432" s="17">
        <f t="shared" ca="1" si="49"/>
        <v>3.1067549301149677</v>
      </c>
      <c r="BN432" s="16">
        <f t="shared" si="50"/>
        <v>2.6619353691124932</v>
      </c>
      <c r="BP432" s="2"/>
    </row>
    <row r="433" spans="1:68" x14ac:dyDescent="0.2">
      <c r="A433" s="1">
        <v>21</v>
      </c>
      <c r="B433" s="1">
        <v>2.6</v>
      </c>
      <c r="C433" s="1">
        <v>3.211E-2</v>
      </c>
      <c r="D433" s="1">
        <v>1.56287</v>
      </c>
      <c r="E433" s="1">
        <v>0.29188999999999998</v>
      </c>
      <c r="F433" s="1">
        <v>2.4719500000000001</v>
      </c>
      <c r="G433" s="1">
        <v>1.9865299999999999</v>
      </c>
      <c r="I433" s="11">
        <f t="shared" si="44"/>
        <v>68.897637795275585</v>
      </c>
      <c r="J433" s="10">
        <f t="shared" si="45"/>
        <v>-66.037637795275586</v>
      </c>
      <c r="K433" s="6">
        <v>119</v>
      </c>
      <c r="L433" s="10">
        <v>7823.1627296588304</v>
      </c>
      <c r="M433" s="10">
        <v>3820.8005249343978</v>
      </c>
      <c r="N433" s="10">
        <v>29.855643044619416</v>
      </c>
      <c r="O433" s="10">
        <v>11.133322647860233</v>
      </c>
      <c r="P433" s="10">
        <v>12.746095595914895</v>
      </c>
      <c r="Q433" s="10">
        <v>0.13020803295571592</v>
      </c>
      <c r="R433" s="10">
        <v>1.0215523018472215</v>
      </c>
      <c r="S433" s="10">
        <v>111.99812139268487</v>
      </c>
      <c r="T433" s="14" t="s">
        <v>159</v>
      </c>
      <c r="U433" s="6">
        <v>5</v>
      </c>
      <c r="V433" s="14" t="s">
        <v>157</v>
      </c>
      <c r="W433" s="6">
        <v>4</v>
      </c>
      <c r="X433" s="14" t="s">
        <v>33</v>
      </c>
      <c r="Y433" s="6">
        <v>3</v>
      </c>
      <c r="Z433" s="14" t="s">
        <v>33</v>
      </c>
      <c r="AA433" s="9">
        <v>3</v>
      </c>
      <c r="AB433" s="7">
        <v>17.069808908758432</v>
      </c>
      <c r="AC433" s="6">
        <v>62.594102813120557</v>
      </c>
      <c r="AD433" s="13">
        <v>20.336088278121011</v>
      </c>
      <c r="AE433" s="8">
        <v>1274.6095595914894</v>
      </c>
      <c r="AF433" s="6">
        <v>1017.2571937759994</v>
      </c>
      <c r="AG433" s="6">
        <v>830.95716969361706</v>
      </c>
      <c r="AH433" s="6">
        <v>1689.7881260173463</v>
      </c>
      <c r="AI433" s="6">
        <v>9.7890239999630992</v>
      </c>
      <c r="AJ433" s="6"/>
      <c r="AK433" s="6"/>
      <c r="AL433" s="6"/>
      <c r="AM433" s="6"/>
      <c r="AN433" s="6">
        <v>5.5666613239301164</v>
      </c>
      <c r="AO433" s="6">
        <v>3.9657917043335131</v>
      </c>
      <c r="AP433" s="6">
        <v>6.6476573575489368</v>
      </c>
      <c r="AQ433" s="6">
        <v>114.66</v>
      </c>
      <c r="AR433" s="6"/>
      <c r="AS433" s="6"/>
      <c r="AT433" s="6">
        <v>1.2694243913567369</v>
      </c>
      <c r="AU433" s="6">
        <v>1</v>
      </c>
      <c r="AV433" s="10"/>
      <c r="AW433" s="13">
        <v>152.58857906639992</v>
      </c>
      <c r="AX433" s="1" t="s">
        <v>156</v>
      </c>
      <c r="AY433" s="17">
        <v>66.0376377952756</v>
      </c>
      <c r="AZ433" s="12">
        <v>0</v>
      </c>
      <c r="BA433" s="12">
        <v>100</v>
      </c>
      <c r="BB433" s="12">
        <v>0</v>
      </c>
      <c r="BC433" s="12">
        <v>100</v>
      </c>
      <c r="BD433" s="12">
        <v>0</v>
      </c>
      <c r="BE433" s="12">
        <v>0</v>
      </c>
      <c r="BF433" s="18">
        <v>17.069808908758432</v>
      </c>
      <c r="BG433" s="18">
        <v>62.594102813120557</v>
      </c>
      <c r="BH433" s="18">
        <v>20.336088278121011</v>
      </c>
      <c r="BI433" s="15"/>
      <c r="BJ433" s="19">
        <f t="shared" ca="1" si="46"/>
        <v>1</v>
      </c>
      <c r="BK433" s="18">
        <f t="shared" ca="1" si="47"/>
        <v>4.6244310182810011</v>
      </c>
      <c r="BL433" s="17">
        <f t="shared" si="48"/>
        <v>1.4738561685436045</v>
      </c>
      <c r="BM433" s="17">
        <f t="shared" ca="1" si="49"/>
        <v>3.1297772258629104</v>
      </c>
      <c r="BN433" s="16">
        <f t="shared" si="50"/>
        <v>2.6875343348752101</v>
      </c>
      <c r="BP433" s="2"/>
    </row>
    <row r="434" spans="1:68" x14ac:dyDescent="0.2">
      <c r="A434" s="1">
        <v>21.05</v>
      </c>
      <c r="B434" s="1">
        <v>2.5299999999999998</v>
      </c>
      <c r="C434" s="1">
        <v>3.1199999999999999E-2</v>
      </c>
      <c r="D434" s="1">
        <v>1.56894</v>
      </c>
      <c r="E434" s="1">
        <v>0.29426999999999998</v>
      </c>
      <c r="F434" s="1">
        <v>2.4714999999999998</v>
      </c>
      <c r="G434" s="1">
        <v>1.9847300000000001</v>
      </c>
      <c r="I434" s="11">
        <f t="shared" si="44"/>
        <v>69.061679790026247</v>
      </c>
      <c r="J434" s="10">
        <f t="shared" si="45"/>
        <v>-66.201679790026247</v>
      </c>
      <c r="K434" s="6">
        <v>119</v>
      </c>
      <c r="L434" s="10">
        <v>7842.6837270341593</v>
      </c>
      <c r="M434" s="10">
        <v>3830.0853018372854</v>
      </c>
      <c r="N434" s="10">
        <v>29.926727909011372</v>
      </c>
      <c r="O434" s="10">
        <v>10.625741304696264</v>
      </c>
      <c r="P434" s="10">
        <v>12.252766971240288</v>
      </c>
      <c r="Q434" s="10">
        <v>0.15271266735324429</v>
      </c>
      <c r="R434" s="10">
        <v>1.2463524990860568</v>
      </c>
      <c r="S434" s="10">
        <v>112.98789351000167</v>
      </c>
      <c r="T434" s="14" t="s">
        <v>159</v>
      </c>
      <c r="U434" s="6">
        <v>5</v>
      </c>
      <c r="V434" s="14" t="s">
        <v>157</v>
      </c>
      <c r="W434" s="6">
        <v>4</v>
      </c>
      <c r="X434" s="14" t="s">
        <v>33</v>
      </c>
      <c r="Y434" s="6">
        <v>3</v>
      </c>
      <c r="Z434" s="14" t="s">
        <v>161</v>
      </c>
      <c r="AA434" s="9">
        <v>2</v>
      </c>
      <c r="AB434" s="7">
        <v>21.848162246505524</v>
      </c>
      <c r="AC434" s="6">
        <v>62.247516622211279</v>
      </c>
      <c r="AD434" s="13">
        <v>15.904321131283194</v>
      </c>
      <c r="AE434" s="8">
        <v>1225.2766971240287</v>
      </c>
      <c r="AF434" s="6">
        <v>958.07023808632073</v>
      </c>
      <c r="AG434" s="6">
        <v>793.95752284302159</v>
      </c>
      <c r="AH434" s="6">
        <v>1708.6868352203717</v>
      </c>
      <c r="AI434" s="6">
        <v>8.0234123230249406</v>
      </c>
      <c r="AJ434" s="6"/>
      <c r="AK434" s="6"/>
      <c r="AL434" s="6"/>
      <c r="AM434" s="6"/>
      <c r="AN434" s="6">
        <v>5.3128706523481322</v>
      </c>
      <c r="AO434" s="6">
        <v>3.9506333790812409</v>
      </c>
      <c r="AP434" s="6">
        <v>6.3516601827441725</v>
      </c>
      <c r="AQ434" s="6">
        <v>114.66</v>
      </c>
      <c r="AR434" s="6"/>
      <c r="AS434" s="6"/>
      <c r="AT434" s="6">
        <v>1.188698872274367</v>
      </c>
      <c r="AU434" s="6">
        <v>1</v>
      </c>
      <c r="AV434" s="10"/>
      <c r="AW434" s="13">
        <v>143.71053571294809</v>
      </c>
      <c r="AX434" s="1" t="s">
        <v>156</v>
      </c>
      <c r="AY434" s="17">
        <v>66.201679790026205</v>
      </c>
      <c r="AZ434" s="12">
        <v>0</v>
      </c>
      <c r="BA434" s="12">
        <v>100</v>
      </c>
      <c r="BB434" s="12">
        <v>0</v>
      </c>
      <c r="BC434" s="12">
        <v>100</v>
      </c>
      <c r="BD434" s="12">
        <v>0</v>
      </c>
      <c r="BE434" s="12">
        <v>0</v>
      </c>
      <c r="BF434" s="18">
        <v>21.848162246505524</v>
      </c>
      <c r="BG434" s="18">
        <v>62.247516622211279</v>
      </c>
      <c r="BH434" s="18">
        <v>15.904321131283194</v>
      </c>
      <c r="BI434" s="15"/>
      <c r="BJ434" s="19">
        <f t="shared" ca="1" si="46"/>
        <v>1</v>
      </c>
      <c r="BK434" s="18">
        <f t="shared" ca="1" si="47"/>
        <v>4.3505167384792385</v>
      </c>
      <c r="BL434" s="17">
        <f t="shared" si="48"/>
        <v>1.8329717350718315</v>
      </c>
      <c r="BM434" s="17">
        <f t="shared" ca="1" si="49"/>
        <v>3.1963904618903505</v>
      </c>
      <c r="BN434" s="16">
        <f t="shared" si="50"/>
        <v>2.7431560428413482</v>
      </c>
      <c r="BP434" s="2"/>
    </row>
    <row r="435" spans="1:68" x14ac:dyDescent="0.2">
      <c r="A435" s="1">
        <v>21.1</v>
      </c>
      <c r="B435" s="1">
        <v>2.6</v>
      </c>
      <c r="C435" s="1">
        <v>3.2489999999999998E-2</v>
      </c>
      <c r="D435" s="1">
        <v>1.5626100000000001</v>
      </c>
      <c r="E435" s="1">
        <v>0.28570000000000001</v>
      </c>
      <c r="F435" s="1">
        <v>2.472</v>
      </c>
      <c r="G435" s="1">
        <v>1.9860800000000001</v>
      </c>
      <c r="I435" s="11">
        <f t="shared" si="44"/>
        <v>69.225721784776908</v>
      </c>
      <c r="J435" s="10">
        <f t="shared" si="45"/>
        <v>-66.365721784776909</v>
      </c>
      <c r="K435" s="6">
        <v>119</v>
      </c>
      <c r="L435" s="10">
        <v>7862.2047244094883</v>
      </c>
      <c r="M435" s="10">
        <v>3839.3700787401731</v>
      </c>
      <c r="N435" s="10">
        <v>29.997812773403325</v>
      </c>
      <c r="O435" s="10">
        <v>11.345279692258373</v>
      </c>
      <c r="P435" s="10">
        <v>12.920983595166332</v>
      </c>
      <c r="Q435" s="10">
        <v>0.12924407826982534</v>
      </c>
      <c r="R435" s="10">
        <v>1.0002650132469391</v>
      </c>
      <c r="S435" s="10">
        <v>109.42388214638609</v>
      </c>
      <c r="T435" s="14" t="s">
        <v>34</v>
      </c>
      <c r="U435" s="6">
        <v>6</v>
      </c>
      <c r="V435" s="14" t="s">
        <v>157</v>
      </c>
      <c r="W435" s="6">
        <v>4</v>
      </c>
      <c r="X435" s="14" t="s">
        <v>33</v>
      </c>
      <c r="Y435" s="6">
        <v>3</v>
      </c>
      <c r="Z435" s="14" t="s">
        <v>33</v>
      </c>
      <c r="AA435" s="9">
        <v>3</v>
      </c>
      <c r="AB435" s="7">
        <v>16.325769910297325</v>
      </c>
      <c r="AC435" s="6">
        <v>62.519980605023079</v>
      </c>
      <c r="AD435" s="13">
        <v>21.154249484679593</v>
      </c>
      <c r="AE435" s="8">
        <v>1292.0983595166331</v>
      </c>
      <c r="AF435" s="6">
        <v>1035.5356645849538</v>
      </c>
      <c r="AG435" s="6">
        <v>844.07376963747492</v>
      </c>
      <c r="AH435" s="6">
        <v>1633.9077128156455</v>
      </c>
      <c r="AI435" s="6">
        <v>9.9973505696647447</v>
      </c>
      <c r="AJ435" s="6"/>
      <c r="AK435" s="6"/>
      <c r="AL435" s="6"/>
      <c r="AM435" s="6"/>
      <c r="AN435" s="6">
        <v>4.5381118769033488</v>
      </c>
      <c r="AO435" s="6">
        <v>4.0003013344487872</v>
      </c>
      <c r="AP435" s="6">
        <v>6.7525901570997986</v>
      </c>
      <c r="AQ435" s="6">
        <v>114.66</v>
      </c>
      <c r="AR435" s="6"/>
      <c r="AS435" s="6"/>
      <c r="AT435" s="6">
        <v>1.2862672150969905</v>
      </c>
      <c r="AU435" s="6">
        <v>1</v>
      </c>
      <c r="AV435" s="10"/>
      <c r="AW435" s="13">
        <v>155.33034968774305</v>
      </c>
      <c r="AX435" s="1" t="s">
        <v>156</v>
      </c>
      <c r="AY435" s="17">
        <v>66.365721784776895</v>
      </c>
      <c r="AZ435" s="12">
        <v>0</v>
      </c>
      <c r="BA435" s="12">
        <v>100</v>
      </c>
      <c r="BB435" s="12">
        <v>0</v>
      </c>
      <c r="BC435" s="12">
        <v>100</v>
      </c>
      <c r="BD435" s="12">
        <v>0</v>
      </c>
      <c r="BE435" s="12">
        <v>0</v>
      </c>
      <c r="BF435" s="18">
        <v>16.325769910297325</v>
      </c>
      <c r="BG435" s="18">
        <v>62.519980605023079</v>
      </c>
      <c r="BH435" s="18">
        <v>21.154249484679593</v>
      </c>
      <c r="BI435" s="15"/>
      <c r="BJ435" s="19">
        <f t="shared" ca="1" si="46"/>
        <v>1</v>
      </c>
      <c r="BK435" s="18">
        <f t="shared" ca="1" si="47"/>
        <v>4.6829980171702923</v>
      </c>
      <c r="BL435" s="17">
        <f t="shared" si="48"/>
        <v>1.4376616878535526</v>
      </c>
      <c r="BM435" s="17">
        <f t="shared" ca="1" si="49"/>
        <v>3.1200967937151165</v>
      </c>
      <c r="BN435" s="16">
        <f t="shared" si="50"/>
        <v>2.678093700478827</v>
      </c>
      <c r="BP435" s="2"/>
    </row>
    <row r="436" spans="1:68" x14ac:dyDescent="0.2">
      <c r="A436" s="1">
        <v>21.15</v>
      </c>
      <c r="B436" s="1">
        <v>2.5299999999999998</v>
      </c>
      <c r="C436" s="1">
        <v>3.2739999999999998E-2</v>
      </c>
      <c r="D436" s="1">
        <v>1.57203</v>
      </c>
      <c r="E436" s="1">
        <v>0.26545000000000002</v>
      </c>
      <c r="F436" s="1">
        <v>2.4790000000000001</v>
      </c>
      <c r="G436" s="1">
        <v>1.98983</v>
      </c>
      <c r="I436" s="11">
        <f t="shared" si="44"/>
        <v>69.389763779527556</v>
      </c>
      <c r="J436" s="10">
        <f t="shared" si="45"/>
        <v>-66.529763779527556</v>
      </c>
      <c r="K436" s="6">
        <v>119</v>
      </c>
      <c r="L436" s="10">
        <v>7881.7257217848155</v>
      </c>
      <c r="M436" s="10">
        <v>3848.6548556430598</v>
      </c>
      <c r="N436" s="10">
        <v>30.068897637795274</v>
      </c>
      <c r="O436" s="10">
        <v>11.484725116204519</v>
      </c>
      <c r="P436" s="10">
        <v>12.939161141209294</v>
      </c>
      <c r="Q436" s="10">
        <v>0.16416889804325474</v>
      </c>
      <c r="R436" s="10">
        <v>1.2687754349113201</v>
      </c>
      <c r="S436" s="10">
        <v>101.00250173644268</v>
      </c>
      <c r="T436" s="14" t="s">
        <v>159</v>
      </c>
      <c r="U436" s="6">
        <v>5</v>
      </c>
      <c r="V436" s="14" t="s">
        <v>157</v>
      </c>
      <c r="W436" s="6">
        <v>4</v>
      </c>
      <c r="X436" s="14" t="s">
        <v>33</v>
      </c>
      <c r="Y436" s="6">
        <v>3</v>
      </c>
      <c r="Z436" s="14" t="s">
        <v>33</v>
      </c>
      <c r="AA436" s="9">
        <v>3</v>
      </c>
      <c r="AB436" s="7">
        <v>20.116061018045329</v>
      </c>
      <c r="AC436" s="6">
        <v>62.519962014799738</v>
      </c>
      <c r="AD436" s="13">
        <v>17.363976967154933</v>
      </c>
      <c r="AE436" s="8">
        <v>1293.9161141209293</v>
      </c>
      <c r="AF436" s="6">
        <v>1036.5259054502828</v>
      </c>
      <c r="AG436" s="6">
        <v>845.43708559069705</v>
      </c>
      <c r="AH436" s="6">
        <v>1459.2055700293181</v>
      </c>
      <c r="AI436" s="6">
        <v>7.8816153945311376</v>
      </c>
      <c r="AJ436" s="6"/>
      <c r="AK436" s="6"/>
      <c r="AL436" s="6"/>
      <c r="AM436" s="6"/>
      <c r="AN436" s="6">
        <v>5.7423625581022595</v>
      </c>
      <c r="AO436" s="6">
        <v>4.1103109614956157</v>
      </c>
      <c r="AP436" s="6">
        <v>6.7634966847255757</v>
      </c>
      <c r="AQ436" s="6">
        <v>114.66</v>
      </c>
      <c r="AR436" s="6"/>
      <c r="AS436" s="6"/>
      <c r="AT436" s="6">
        <v>1.2840248831377385</v>
      </c>
      <c r="AU436" s="6">
        <v>1</v>
      </c>
      <c r="AV436" s="10"/>
      <c r="AW436" s="13">
        <v>155.47888581754245</v>
      </c>
      <c r="AX436" s="1" t="s">
        <v>156</v>
      </c>
      <c r="AY436" s="17">
        <v>66.529763779527599</v>
      </c>
      <c r="AZ436" s="12">
        <v>0</v>
      </c>
      <c r="BA436" s="12">
        <v>100</v>
      </c>
      <c r="BB436" s="12">
        <v>0</v>
      </c>
      <c r="BC436" s="12">
        <v>100</v>
      </c>
      <c r="BD436" s="12">
        <v>0</v>
      </c>
      <c r="BE436" s="12">
        <v>0</v>
      </c>
      <c r="BF436" s="18">
        <v>20.116061018045329</v>
      </c>
      <c r="BG436" s="18">
        <v>62.519962014799738</v>
      </c>
      <c r="BH436" s="18">
        <v>17.363976967154933</v>
      </c>
      <c r="BI436" s="15"/>
      <c r="BJ436" s="19">
        <f t="shared" ca="1" si="46"/>
        <v>1</v>
      </c>
      <c r="BK436" s="18">
        <f t="shared" ca="1" si="47"/>
        <v>4.676074430069094</v>
      </c>
      <c r="BL436" s="17">
        <f t="shared" si="48"/>
        <v>1.824443832922966</v>
      </c>
      <c r="BM436" s="17">
        <f t="shared" ca="1" si="49"/>
        <v>3.167713945389107</v>
      </c>
      <c r="BN436" s="16">
        <f t="shared" si="50"/>
        <v>2.7261587565168237</v>
      </c>
      <c r="BP436" s="2"/>
    </row>
    <row r="437" spans="1:68" x14ac:dyDescent="0.2">
      <c r="A437" s="1">
        <v>21.2</v>
      </c>
      <c r="B437" s="1">
        <v>0.45</v>
      </c>
      <c r="C437" s="1">
        <v>3.3709999999999997E-2</v>
      </c>
      <c r="D437" s="1">
        <v>1.57735</v>
      </c>
      <c r="E437" s="1">
        <v>0.28532999999999997</v>
      </c>
      <c r="F437" s="1">
        <v>2.4725299999999999</v>
      </c>
      <c r="G437" s="1">
        <v>1.98525</v>
      </c>
      <c r="I437" s="11">
        <f t="shared" si="44"/>
        <v>69.553805774278203</v>
      </c>
      <c r="J437" s="10">
        <f t="shared" si="45"/>
        <v>-66.693805774278204</v>
      </c>
      <c r="K437" s="6">
        <v>119</v>
      </c>
      <c r="L437" s="10">
        <v>7901.2467191601427</v>
      </c>
      <c r="M437" s="10">
        <v>3857.9396325459466</v>
      </c>
      <c r="N437" s="10">
        <v>30.13998250218722</v>
      </c>
      <c r="O437" s="10">
        <v>12.025773361115563</v>
      </c>
      <c r="P437" s="10">
        <v>13.599261505266773</v>
      </c>
      <c r="Q437" s="10">
        <v>0.18389289392379021</v>
      </c>
      <c r="R437" s="10">
        <v>1.3522270591867911</v>
      </c>
      <c r="S437" s="10">
        <v>109.27001001050068</v>
      </c>
      <c r="T437" s="14" t="s">
        <v>159</v>
      </c>
      <c r="U437" s="6">
        <v>5</v>
      </c>
      <c r="V437" s="14" t="s">
        <v>157</v>
      </c>
      <c r="W437" s="6">
        <v>4</v>
      </c>
      <c r="X437" s="14" t="s">
        <v>33</v>
      </c>
      <c r="Y437" s="6">
        <v>3</v>
      </c>
      <c r="Z437" s="14" t="s">
        <v>33</v>
      </c>
      <c r="AA437" s="9">
        <v>3</v>
      </c>
      <c r="AB437" s="7">
        <v>20.664148645716537</v>
      </c>
      <c r="AC437" s="6">
        <v>62.450044522025834</v>
      </c>
      <c r="AD437" s="13">
        <v>16.885806832257625</v>
      </c>
      <c r="AE437" s="8">
        <v>1359.9261505266772</v>
      </c>
      <c r="AF437" s="6">
        <v>1113.0364778467319</v>
      </c>
      <c r="AG437" s="6">
        <v>894.94461289500794</v>
      </c>
      <c r="AH437" s="6">
        <v>1627.8177087424485</v>
      </c>
      <c r="AI437" s="6">
        <v>7.3952077293985292</v>
      </c>
      <c r="AJ437" s="6"/>
      <c r="AK437" s="6"/>
      <c r="AL437" s="6"/>
      <c r="AM437" s="6"/>
      <c r="AN437" s="6">
        <v>6.0128866805577816</v>
      </c>
      <c r="AO437" s="6">
        <v>4.2839662199886535</v>
      </c>
      <c r="AP437" s="6">
        <v>7.1595569031600634</v>
      </c>
      <c r="AQ437" s="6">
        <v>114.66</v>
      </c>
      <c r="AR437" s="6"/>
      <c r="AS437" s="6"/>
      <c r="AT437" s="6">
        <v>1.3799350319084347</v>
      </c>
      <c r="AU437" s="6">
        <v>1</v>
      </c>
      <c r="AV437" s="10"/>
      <c r="AW437" s="13">
        <v>166.9554716770098</v>
      </c>
      <c r="AX437" s="1" t="s">
        <v>156</v>
      </c>
      <c r="AY437" s="17">
        <v>66.693805774278204</v>
      </c>
      <c r="AZ437" s="12">
        <v>0</v>
      </c>
      <c r="BA437" s="12">
        <v>100</v>
      </c>
      <c r="BB437" s="12">
        <v>0</v>
      </c>
      <c r="BC437" s="12">
        <v>100</v>
      </c>
      <c r="BD437" s="12">
        <v>0</v>
      </c>
      <c r="BE437" s="12">
        <v>0</v>
      </c>
      <c r="BF437" s="18">
        <v>20.664148645716537</v>
      </c>
      <c r="BG437" s="18">
        <v>62.450044522025834</v>
      </c>
      <c r="BH437" s="18">
        <v>16.885806832257625</v>
      </c>
      <c r="BI437" s="15"/>
      <c r="BJ437" s="19">
        <f t="shared" ca="1" si="46"/>
        <v>1</v>
      </c>
      <c r="BK437" s="18">
        <f t="shared" ca="1" si="47"/>
        <v>5.0019642942517146</v>
      </c>
      <c r="BL437" s="17">
        <f t="shared" si="48"/>
        <v>1.9058948127927997</v>
      </c>
      <c r="BM437" s="17">
        <f t="shared" ca="1" si="49"/>
        <v>3.1508663378672868</v>
      </c>
      <c r="BN437" s="16">
        <f t="shared" si="50"/>
        <v>2.7209170582033537</v>
      </c>
      <c r="BP437" s="2"/>
    </row>
    <row r="438" spans="1:68" x14ac:dyDescent="0.2">
      <c r="A438" s="1">
        <v>21.25</v>
      </c>
      <c r="B438" s="1">
        <v>2.6</v>
      </c>
      <c r="C438" s="1">
        <v>3.5810000000000002E-2</v>
      </c>
      <c r="D438" s="1">
        <v>1.5803199999999999</v>
      </c>
      <c r="E438" s="1">
        <v>0.24243999999999999</v>
      </c>
      <c r="F438" s="1">
        <v>2.4784799999999998</v>
      </c>
      <c r="G438" s="1">
        <v>1.9879500000000001</v>
      </c>
      <c r="I438" s="11">
        <f t="shared" si="44"/>
        <v>69.717847769028864</v>
      </c>
      <c r="J438" s="10">
        <f t="shared" si="45"/>
        <v>-66.857847769028865</v>
      </c>
      <c r="K438" s="6">
        <v>119</v>
      </c>
      <c r="L438" s="10">
        <v>7920.7677165354717</v>
      </c>
      <c r="M438" s="10">
        <v>3867.2244094488342</v>
      </c>
      <c r="N438" s="10">
        <v>30.211067366579172</v>
      </c>
      <c r="O438" s="10">
        <v>13.197114922263182</v>
      </c>
      <c r="P438" s="10">
        <v>14.513754706746855</v>
      </c>
      <c r="Q438" s="10">
        <v>0.19490422245108138</v>
      </c>
      <c r="R438" s="10">
        <v>1.3428931822891998</v>
      </c>
      <c r="S438" s="10">
        <v>91.433318366921739</v>
      </c>
      <c r="T438" s="14" t="s">
        <v>34</v>
      </c>
      <c r="U438" s="6">
        <v>6</v>
      </c>
      <c r="V438" s="14" t="s">
        <v>157</v>
      </c>
      <c r="W438" s="6">
        <v>4</v>
      </c>
      <c r="X438" s="14" t="s">
        <v>33</v>
      </c>
      <c r="Y438" s="6">
        <v>3</v>
      </c>
      <c r="Z438" s="14" t="s">
        <v>33</v>
      </c>
      <c r="AA438" s="9">
        <v>3</v>
      </c>
      <c r="AB438" s="7">
        <v>18.039690276886638</v>
      </c>
      <c r="AC438" s="6">
        <v>62.632880488773012</v>
      </c>
      <c r="AD438" s="13">
        <v>19.327429234340354</v>
      </c>
      <c r="AE438" s="8">
        <v>1451.3754706746854</v>
      </c>
      <c r="AF438" s="6">
        <v>1219.4756193517221</v>
      </c>
      <c r="AG438" s="6">
        <v>963.53160300601417</v>
      </c>
      <c r="AH438" s="6">
        <v>1259.4291634356186</v>
      </c>
      <c r="AI438" s="6">
        <v>7.4466086594863965</v>
      </c>
      <c r="AJ438" s="6"/>
      <c r="AK438" s="6"/>
      <c r="AL438" s="6"/>
      <c r="AM438" s="6"/>
      <c r="AN438" s="6">
        <v>5.2788459689052729</v>
      </c>
      <c r="AO438" s="6">
        <v>4.4790874217099717</v>
      </c>
      <c r="AP438" s="6">
        <v>7.7082528240481132</v>
      </c>
      <c r="AQ438" s="6">
        <v>114.66</v>
      </c>
      <c r="AR438" s="6"/>
      <c r="AS438" s="6"/>
      <c r="AT438" s="6">
        <v>1.5146704454766642</v>
      </c>
      <c r="AU438" s="6">
        <v>1</v>
      </c>
      <c r="AV438" s="10"/>
      <c r="AW438" s="13">
        <v>182.92134290275831</v>
      </c>
      <c r="AX438" s="1" t="s">
        <v>156</v>
      </c>
      <c r="AY438" s="17">
        <v>66.857847769028893</v>
      </c>
      <c r="AZ438" s="12">
        <v>0</v>
      </c>
      <c r="BA438" s="12">
        <v>100</v>
      </c>
      <c r="BB438" s="12">
        <v>0</v>
      </c>
      <c r="BC438" s="12">
        <v>100</v>
      </c>
      <c r="BD438" s="12">
        <v>0</v>
      </c>
      <c r="BE438" s="12">
        <v>0</v>
      </c>
      <c r="BF438" s="18">
        <v>18.039690276886638</v>
      </c>
      <c r="BG438" s="18">
        <v>62.632880488773012</v>
      </c>
      <c r="BH438" s="18">
        <v>19.327429234340354</v>
      </c>
      <c r="BI438" s="15"/>
      <c r="BJ438" s="19">
        <f t="shared" ca="1" si="46"/>
        <v>1</v>
      </c>
      <c r="BK438" s="18">
        <f t="shared" ca="1" si="47"/>
        <v>5.4578528324831348</v>
      </c>
      <c r="BL438" s="17">
        <f t="shared" si="48"/>
        <v>1.846843300111733</v>
      </c>
      <c r="BM438" s="17">
        <f t="shared" ca="1" si="49"/>
        <v>3.1110519145608411</v>
      </c>
      <c r="BN438" s="16">
        <f t="shared" si="50"/>
        <v>2.6949136902268185</v>
      </c>
      <c r="BP438" s="2"/>
    </row>
    <row r="439" spans="1:68" x14ac:dyDescent="0.2">
      <c r="A439" s="1">
        <v>21.3</v>
      </c>
      <c r="B439" s="1">
        <v>2.5299999999999998</v>
      </c>
      <c r="C439" s="1">
        <v>3.3649999999999999E-2</v>
      </c>
      <c r="D439" s="1">
        <v>1.58283</v>
      </c>
      <c r="E439" s="1">
        <v>0.22853000000000001</v>
      </c>
      <c r="F439" s="1">
        <v>2.4773499999999999</v>
      </c>
      <c r="G439" s="1">
        <v>1.9876</v>
      </c>
      <c r="I439" s="11">
        <f t="shared" si="44"/>
        <v>69.881889763779526</v>
      </c>
      <c r="J439" s="10">
        <f t="shared" si="45"/>
        <v>-67.021889763779527</v>
      </c>
      <c r="K439" s="6">
        <v>119</v>
      </c>
      <c r="L439" s="10">
        <v>7940.2887139108007</v>
      </c>
      <c r="M439" s="10">
        <v>3876.5091863517218</v>
      </c>
      <c r="N439" s="10">
        <v>30.282152230971128</v>
      </c>
      <c r="O439" s="10">
        <v>11.992306459368487</v>
      </c>
      <c r="P439" s="10">
        <v>13.225645691672737</v>
      </c>
      <c r="Q439" s="10">
        <v>0.20421009268795062</v>
      </c>
      <c r="R439" s="10">
        <v>1.5440462979930532</v>
      </c>
      <c r="S439" s="10">
        <v>85.648557798906282</v>
      </c>
      <c r="T439" s="14" t="s">
        <v>159</v>
      </c>
      <c r="U439" s="6">
        <v>5</v>
      </c>
      <c r="V439" s="14" t="s">
        <v>157</v>
      </c>
      <c r="W439" s="6">
        <v>4</v>
      </c>
      <c r="X439" s="14" t="s">
        <v>33</v>
      </c>
      <c r="Y439" s="6">
        <v>3</v>
      </c>
      <c r="Z439" s="14" t="s">
        <v>33</v>
      </c>
      <c r="AA439" s="9">
        <v>3</v>
      </c>
      <c r="AB439" s="7">
        <v>23.459683409259945</v>
      </c>
      <c r="AC439" s="6">
        <v>61.867998716866992</v>
      </c>
      <c r="AD439" s="13">
        <v>14.672317873873061</v>
      </c>
      <c r="AE439" s="8">
        <v>1322.5645691672737</v>
      </c>
      <c r="AF439" s="6">
        <v>1066.7850883209239</v>
      </c>
      <c r="AG439" s="6">
        <v>866.92342687545522</v>
      </c>
      <c r="AH439" s="6">
        <v>1138.9660573975232</v>
      </c>
      <c r="AI439" s="6">
        <v>6.4764897354424997</v>
      </c>
      <c r="AJ439" s="6"/>
      <c r="AK439" s="6"/>
      <c r="AL439" s="6"/>
      <c r="AM439" s="6"/>
      <c r="AN439" s="6">
        <v>5.9961532296842437</v>
      </c>
      <c r="AO439" s="6">
        <v>4.2773148897708975</v>
      </c>
      <c r="AP439" s="6">
        <v>6.9353874150036416</v>
      </c>
      <c r="AQ439" s="6">
        <v>114.66</v>
      </c>
      <c r="AR439" s="6"/>
      <c r="AS439" s="6"/>
      <c r="AT439" s="6">
        <v>1.3126013344706773</v>
      </c>
      <c r="AU439" s="6">
        <v>1</v>
      </c>
      <c r="AV439" s="10"/>
      <c r="AW439" s="13">
        <v>160.01776324813861</v>
      </c>
      <c r="AX439" s="1" t="s">
        <v>156</v>
      </c>
      <c r="AY439" s="17">
        <v>67.021889763779498</v>
      </c>
      <c r="AZ439" s="12">
        <v>0</v>
      </c>
      <c r="BA439" s="12">
        <v>100</v>
      </c>
      <c r="BB439" s="12">
        <v>0</v>
      </c>
      <c r="BC439" s="12">
        <v>100</v>
      </c>
      <c r="BD439" s="12">
        <v>0</v>
      </c>
      <c r="BE439" s="12">
        <v>0</v>
      </c>
      <c r="BF439" s="18">
        <v>23.459683409259945</v>
      </c>
      <c r="BG439" s="18">
        <v>61.867998716866992</v>
      </c>
      <c r="BH439" s="18">
        <v>14.672317873873061</v>
      </c>
      <c r="BI439" s="15"/>
      <c r="BJ439" s="19">
        <f t="shared" ca="1" si="46"/>
        <v>1</v>
      </c>
      <c r="BK439" s="18">
        <f t="shared" ca="1" si="47"/>
        <v>4.7751731724530835</v>
      </c>
      <c r="BL439" s="17">
        <f t="shared" si="48"/>
        <v>2.2063644669571771</v>
      </c>
      <c r="BM439" s="17">
        <f t="shared" ca="1" si="49"/>
        <v>3.1991918129000338</v>
      </c>
      <c r="BN439" s="16">
        <f t="shared" si="50"/>
        <v>2.7603754795615907</v>
      </c>
      <c r="BP439" s="2"/>
    </row>
    <row r="440" spans="1:68" x14ac:dyDescent="0.2">
      <c r="A440" s="1">
        <v>21.35</v>
      </c>
      <c r="B440" s="1">
        <v>2.6</v>
      </c>
      <c r="C440" s="1">
        <v>3.1980000000000001E-2</v>
      </c>
      <c r="D440" s="1">
        <v>1.5708</v>
      </c>
      <c r="E440" s="1">
        <v>0.27927000000000002</v>
      </c>
      <c r="F440" s="1">
        <v>2.4817</v>
      </c>
      <c r="G440" s="1">
        <v>1.9884500000000001</v>
      </c>
      <c r="I440" s="11">
        <f t="shared" si="44"/>
        <v>70.045931758530187</v>
      </c>
      <c r="J440" s="10">
        <f t="shared" si="45"/>
        <v>-67.185931758530188</v>
      </c>
      <c r="K440" s="6">
        <v>119</v>
      </c>
      <c r="L440" s="10">
        <v>7959.8097112861296</v>
      </c>
      <c r="M440" s="10">
        <v>3885.7939632546095</v>
      </c>
      <c r="N440" s="10">
        <v>30.353237095363081</v>
      </c>
      <c r="O440" s="10">
        <v>11.060811027408239</v>
      </c>
      <c r="P440" s="10">
        <v>12.598008636246199</v>
      </c>
      <c r="Q440" s="10">
        <v>0.15960865087538631</v>
      </c>
      <c r="R440" s="10">
        <v>1.2669355569115133</v>
      </c>
      <c r="S440" s="10">
        <v>106.7498339470806</v>
      </c>
      <c r="T440" s="14" t="s">
        <v>159</v>
      </c>
      <c r="U440" s="6">
        <v>5</v>
      </c>
      <c r="V440" s="14" t="s">
        <v>157</v>
      </c>
      <c r="W440" s="6">
        <v>4</v>
      </c>
      <c r="X440" s="14" t="s">
        <v>33</v>
      </c>
      <c r="Y440" s="6">
        <v>3</v>
      </c>
      <c r="Z440" s="14" t="s">
        <v>33</v>
      </c>
      <c r="AA440" s="9">
        <v>3</v>
      </c>
      <c r="AB440" s="7">
        <v>21.094520481443631</v>
      </c>
      <c r="AC440" s="6">
        <v>62.384362499321895</v>
      </c>
      <c r="AD440" s="13">
        <v>16.521117019234474</v>
      </c>
      <c r="AE440" s="8">
        <v>1259.80086362462</v>
      </c>
      <c r="AF440" s="6">
        <v>991.79714077807682</v>
      </c>
      <c r="AG440" s="6">
        <v>819.85064771846487</v>
      </c>
      <c r="AH440" s="6">
        <v>1571.5871352353317</v>
      </c>
      <c r="AI440" s="6">
        <v>7.8930612890663632</v>
      </c>
      <c r="AJ440" s="6"/>
      <c r="AK440" s="6"/>
      <c r="AL440" s="6"/>
      <c r="AM440" s="6"/>
      <c r="AN440" s="6">
        <v>5.5304055137041193</v>
      </c>
      <c r="AO440" s="6">
        <v>4.0518798513347623</v>
      </c>
      <c r="AP440" s="6">
        <v>6.5588051817477195</v>
      </c>
      <c r="AQ440" s="6">
        <v>114.66</v>
      </c>
      <c r="AR440" s="6"/>
      <c r="AS440" s="6"/>
      <c r="AT440" s="6">
        <v>1.2125922980809127</v>
      </c>
      <c r="AU440" s="6">
        <v>1</v>
      </c>
      <c r="AV440" s="10"/>
      <c r="AW440" s="13">
        <v>148.76957111671155</v>
      </c>
      <c r="AX440" s="1" t="s">
        <v>156</v>
      </c>
      <c r="AY440" s="17">
        <v>67.185931758530202</v>
      </c>
      <c r="AZ440" s="12">
        <v>0</v>
      </c>
      <c r="BA440" s="12">
        <v>100</v>
      </c>
      <c r="BB440" s="12">
        <v>0</v>
      </c>
      <c r="BC440" s="12">
        <v>100</v>
      </c>
      <c r="BD440" s="12">
        <v>0</v>
      </c>
      <c r="BE440" s="12">
        <v>0</v>
      </c>
      <c r="BF440" s="18">
        <v>21.094520481443631</v>
      </c>
      <c r="BG440" s="18">
        <v>62.384362499321895</v>
      </c>
      <c r="BH440" s="18">
        <v>16.521117019234474</v>
      </c>
      <c r="BI440" s="15"/>
      <c r="BJ440" s="19">
        <f t="shared" ca="1" si="46"/>
        <v>1</v>
      </c>
      <c r="BK440" s="18">
        <f t="shared" ca="1" si="47"/>
        <v>4.4356977555160446</v>
      </c>
      <c r="BL440" s="17">
        <f t="shared" si="48"/>
        <v>1.8520158835243938</v>
      </c>
      <c r="BM440" s="17">
        <f t="shared" ca="1" si="49"/>
        <v>3.1910234452903001</v>
      </c>
      <c r="BN440" s="16">
        <f t="shared" si="50"/>
        <v>2.7360050289636546</v>
      </c>
      <c r="BP440" s="2"/>
    </row>
    <row r="441" spans="1:68" x14ac:dyDescent="0.2">
      <c r="A441" s="1">
        <v>21.4</v>
      </c>
      <c r="B441" s="1">
        <v>2.5299999999999998</v>
      </c>
      <c r="C441" s="1">
        <v>3.1690000000000003E-2</v>
      </c>
      <c r="D441" s="1">
        <v>1.5680799999999999</v>
      </c>
      <c r="E441" s="1">
        <v>0.2954</v>
      </c>
      <c r="F441" s="1">
        <v>2.4804300000000001</v>
      </c>
      <c r="G441" s="1">
        <v>1.9862500000000001</v>
      </c>
      <c r="I441" s="11">
        <f t="shared" si="44"/>
        <v>70.209973753280835</v>
      </c>
      <c r="J441" s="10">
        <f t="shared" si="45"/>
        <v>-67.349973753280835</v>
      </c>
      <c r="K441" s="6">
        <v>119</v>
      </c>
      <c r="L441" s="10">
        <v>7979.3307086614568</v>
      </c>
      <c r="M441" s="10">
        <v>3895.0787401574962</v>
      </c>
      <c r="N441" s="10">
        <v>30.42432195975503</v>
      </c>
      <c r="O441" s="10">
        <v>10.89905433563071</v>
      </c>
      <c r="P441" s="10">
        <v>12.532847049188591</v>
      </c>
      <c r="Q441" s="10">
        <v>0.14952420185375892</v>
      </c>
      <c r="R441" s="10">
        <v>1.1930585386298118</v>
      </c>
      <c r="S441" s="10">
        <v>113.45782733040839</v>
      </c>
      <c r="T441" s="14" t="s">
        <v>159</v>
      </c>
      <c r="U441" s="6">
        <v>5</v>
      </c>
      <c r="V441" s="14" t="s">
        <v>157</v>
      </c>
      <c r="W441" s="6">
        <v>4</v>
      </c>
      <c r="X441" s="14" t="s">
        <v>33</v>
      </c>
      <c r="Y441" s="6">
        <v>3</v>
      </c>
      <c r="Z441" s="14" t="s">
        <v>161</v>
      </c>
      <c r="AA441" s="9">
        <v>2</v>
      </c>
      <c r="AB441" s="7">
        <v>20.330468349073179</v>
      </c>
      <c r="AC441" s="6">
        <v>62.494480309584368</v>
      </c>
      <c r="AD441" s="13">
        <v>17.175051341342453</v>
      </c>
      <c r="AE441" s="8">
        <v>1253.284704918859</v>
      </c>
      <c r="AF441" s="6">
        <v>982.98277774922121</v>
      </c>
      <c r="AG441" s="6">
        <v>814.96352868914437</v>
      </c>
      <c r="AH441" s="6">
        <v>1708.1178247677262</v>
      </c>
      <c r="AI441" s="6">
        <v>8.3818183904745105</v>
      </c>
      <c r="AJ441" s="6"/>
      <c r="AK441" s="6"/>
      <c r="AL441" s="6"/>
      <c r="AM441" s="6"/>
      <c r="AN441" s="6">
        <v>5.4495271678153552</v>
      </c>
      <c r="AO441" s="6">
        <v>4.0148727176952432</v>
      </c>
      <c r="AP441" s="6">
        <v>6.5197082295131548</v>
      </c>
      <c r="AQ441" s="6">
        <v>114.66</v>
      </c>
      <c r="AR441" s="6"/>
      <c r="AS441" s="6"/>
      <c r="AT441" s="6">
        <v>1.1980248318892084</v>
      </c>
      <c r="AU441" s="6">
        <v>1</v>
      </c>
      <c r="AV441" s="10"/>
      <c r="AW441" s="13">
        <v>147.44741666238318</v>
      </c>
      <c r="AX441" s="1" t="s">
        <v>156</v>
      </c>
      <c r="AY441" s="17">
        <v>67.349973753280807</v>
      </c>
      <c r="AZ441" s="12">
        <v>0</v>
      </c>
      <c r="BA441" s="12">
        <v>100</v>
      </c>
      <c r="BB441" s="12">
        <v>0</v>
      </c>
      <c r="BC441" s="12">
        <v>100</v>
      </c>
      <c r="BD441" s="12">
        <v>0</v>
      </c>
      <c r="BE441" s="12">
        <v>0</v>
      </c>
      <c r="BF441" s="18">
        <v>20.330468349073179</v>
      </c>
      <c r="BG441" s="18">
        <v>62.494480309584368</v>
      </c>
      <c r="BH441" s="18">
        <v>17.175051341342453</v>
      </c>
      <c r="BI441" s="15"/>
      <c r="BJ441" s="19">
        <f t="shared" ca="1" si="46"/>
        <v>1</v>
      </c>
      <c r="BK441" s="18">
        <f t="shared" ca="1" si="47"/>
        <v>4.3866541678756521</v>
      </c>
      <c r="BL441" s="17">
        <f t="shared" si="48"/>
        <v>1.7502168067402508</v>
      </c>
      <c r="BM441" s="17">
        <f t="shared" ca="1" si="49"/>
        <v>3.1839389574657666</v>
      </c>
      <c r="BN441" s="16">
        <f t="shared" si="50"/>
        <v>2.7254666819863189</v>
      </c>
      <c r="BP441" s="2"/>
    </row>
    <row r="442" spans="1:68" x14ac:dyDescent="0.2">
      <c r="A442" s="1">
        <v>21.45</v>
      </c>
      <c r="B442" s="1">
        <v>2.6</v>
      </c>
      <c r="C442" s="1">
        <v>3.1879999999999999E-2</v>
      </c>
      <c r="D442" s="1">
        <v>1.56938</v>
      </c>
      <c r="E442" s="1">
        <v>0.30324000000000001</v>
      </c>
      <c r="F442" s="1">
        <v>2.4822500000000001</v>
      </c>
      <c r="G442" s="1">
        <v>1.9904999999999999</v>
      </c>
      <c r="I442" s="11">
        <f t="shared" si="44"/>
        <v>70.374015748031496</v>
      </c>
      <c r="J442" s="10">
        <f t="shared" si="45"/>
        <v>-67.514015748031497</v>
      </c>
      <c r="K442" s="6">
        <v>119</v>
      </c>
      <c r="L442" s="10">
        <v>7998.8517060367858</v>
      </c>
      <c r="M442" s="10">
        <v>3904.3635170603839</v>
      </c>
      <c r="N442" s="10">
        <v>30.495406824146983</v>
      </c>
      <c r="O442" s="10">
        <v>11.005032857829779</v>
      </c>
      <c r="P442" s="10">
        <v>12.685775702882029</v>
      </c>
      <c r="Q442" s="10">
        <v>0.15434397528321339</v>
      </c>
      <c r="R442" s="10">
        <v>1.2166695903991793</v>
      </c>
      <c r="S442" s="10">
        <v>116.71825312862849</v>
      </c>
      <c r="T442" s="14" t="s">
        <v>159</v>
      </c>
      <c r="U442" s="6">
        <v>5</v>
      </c>
      <c r="V442" s="14" t="s">
        <v>157</v>
      </c>
      <c r="W442" s="6">
        <v>4</v>
      </c>
      <c r="X442" s="14" t="s">
        <v>33</v>
      </c>
      <c r="Y442" s="6">
        <v>3</v>
      </c>
      <c r="Z442" s="14" t="s">
        <v>161</v>
      </c>
      <c r="AA442" s="9">
        <v>2</v>
      </c>
      <c r="AB442" s="7">
        <v>20.587850150637365</v>
      </c>
      <c r="AC442" s="6">
        <v>62.460711728988457</v>
      </c>
      <c r="AD442" s="13">
        <v>16.951438120374178</v>
      </c>
      <c r="AE442" s="8">
        <v>1268.5775702882029</v>
      </c>
      <c r="AF442" s="6">
        <v>999.8260901028417</v>
      </c>
      <c r="AG442" s="6">
        <v>826.43317771615216</v>
      </c>
      <c r="AH442" s="6">
        <v>1773.7271239779054</v>
      </c>
      <c r="AI442" s="6">
        <v>8.2191583309968994</v>
      </c>
      <c r="AJ442" s="6"/>
      <c r="AK442" s="6"/>
      <c r="AL442" s="6"/>
      <c r="AM442" s="6"/>
      <c r="AN442" s="6">
        <v>5.5025164289148893</v>
      </c>
      <c r="AO442" s="6">
        <v>4.0591572847642485</v>
      </c>
      <c r="AP442" s="6">
        <v>6.6114654217292177</v>
      </c>
      <c r="AQ442" s="6">
        <v>114.66</v>
      </c>
      <c r="AR442" s="6"/>
      <c r="AS442" s="6"/>
      <c r="AT442" s="6">
        <v>1.2162928259386061</v>
      </c>
      <c r="AU442" s="6">
        <v>1</v>
      </c>
      <c r="AV442" s="10"/>
      <c r="AW442" s="13">
        <v>149.97391351542626</v>
      </c>
      <c r="AX442" s="1" t="s">
        <v>156</v>
      </c>
      <c r="AY442" s="17">
        <v>67.514015748031497</v>
      </c>
      <c r="AZ442" s="12">
        <v>0</v>
      </c>
      <c r="BA442" s="12">
        <v>100</v>
      </c>
      <c r="BB442" s="12">
        <v>0</v>
      </c>
      <c r="BC442" s="12">
        <v>100</v>
      </c>
      <c r="BD442" s="12">
        <v>0</v>
      </c>
      <c r="BE442" s="12">
        <v>0</v>
      </c>
      <c r="BF442" s="18">
        <v>20.587850150637365</v>
      </c>
      <c r="BG442" s="18">
        <v>62.460711728988457</v>
      </c>
      <c r="BH442" s="18">
        <v>16.951438120374178</v>
      </c>
      <c r="BI442" s="15"/>
      <c r="BJ442" s="19">
        <f t="shared" ca="1" si="46"/>
        <v>1</v>
      </c>
      <c r="BK442" s="18">
        <f t="shared" ca="1" si="47"/>
        <v>4.44955999199769</v>
      </c>
      <c r="BL442" s="17">
        <f t="shared" si="48"/>
        <v>1.776856538717887</v>
      </c>
      <c r="BM442" s="17">
        <f t="shared" ca="1" si="49"/>
        <v>3.1814733457954638</v>
      </c>
      <c r="BN442" s="16">
        <f t="shared" si="50"/>
        <v>2.7249011451682952</v>
      </c>
      <c r="BP442" s="2"/>
    </row>
    <row r="443" spans="1:68" x14ac:dyDescent="0.2">
      <c r="A443" s="1">
        <v>21.5</v>
      </c>
      <c r="B443" s="1">
        <v>2.5299999999999998</v>
      </c>
      <c r="C443" s="1">
        <v>3.1559999999999998E-2</v>
      </c>
      <c r="D443" s="1">
        <v>1.5670599999999999</v>
      </c>
      <c r="E443" s="1">
        <v>0.30826999999999999</v>
      </c>
      <c r="F443" s="1">
        <v>2.4837500000000001</v>
      </c>
      <c r="G443" s="1">
        <v>1.9906999999999999</v>
      </c>
      <c r="I443" s="11">
        <f t="shared" si="44"/>
        <v>70.538057742782144</v>
      </c>
      <c r="J443" s="10">
        <f t="shared" si="45"/>
        <v>-67.678057742782144</v>
      </c>
      <c r="K443" s="6">
        <v>119</v>
      </c>
      <c r="L443" s="10">
        <v>8018.372703412113</v>
      </c>
      <c r="M443" s="10">
        <v>3913.6482939632706</v>
      </c>
      <c r="N443" s="10">
        <v>30.566491688538932</v>
      </c>
      <c r="O443" s="10">
        <v>10.826542715178713</v>
      </c>
      <c r="P443" s="10">
        <v>12.537407902248395</v>
      </c>
      <c r="Q443" s="10">
        <v>0.14574253347064864</v>
      </c>
      <c r="R443" s="10">
        <v>1.1624614482273639</v>
      </c>
      <c r="S443" s="10">
        <v>118.81008243539466</v>
      </c>
      <c r="T443" s="14" t="s">
        <v>159</v>
      </c>
      <c r="U443" s="6">
        <v>5</v>
      </c>
      <c r="V443" s="14" t="s">
        <v>157</v>
      </c>
      <c r="W443" s="6">
        <v>4</v>
      </c>
      <c r="X443" s="14" t="s">
        <v>33</v>
      </c>
      <c r="Y443" s="6">
        <v>3</v>
      </c>
      <c r="Z443" s="14" t="s">
        <v>161</v>
      </c>
      <c r="AA443" s="9">
        <v>2</v>
      </c>
      <c r="AB443" s="7">
        <v>20.086074873148668</v>
      </c>
      <c r="AC443" s="6">
        <v>62.523331266820875</v>
      </c>
      <c r="AD443" s="13">
        <v>17.390593860030453</v>
      </c>
      <c r="AE443" s="8">
        <v>1253.7407902248394</v>
      </c>
      <c r="AF443" s="6">
        <v>981.22276077092442</v>
      </c>
      <c r="AG443" s="6">
        <v>815.30559266862963</v>
      </c>
      <c r="AH443" s="6">
        <v>1815.2967239353177</v>
      </c>
      <c r="AI443" s="6">
        <v>8.6024358186234817</v>
      </c>
      <c r="AJ443" s="6"/>
      <c r="AK443" s="6"/>
      <c r="AL443" s="6"/>
      <c r="AM443" s="6"/>
      <c r="AN443" s="6">
        <v>5.4132713575893563</v>
      </c>
      <c r="AO443" s="6">
        <v>4.0114839095858805</v>
      </c>
      <c r="AP443" s="6">
        <v>6.5224447413490365</v>
      </c>
      <c r="AQ443" s="6">
        <v>114.66</v>
      </c>
      <c r="AR443" s="6"/>
      <c r="AS443" s="6"/>
      <c r="AT443" s="6">
        <v>1.1893270938079326</v>
      </c>
      <c r="AU443" s="6">
        <v>1</v>
      </c>
      <c r="AV443" s="10"/>
      <c r="AW443" s="13">
        <v>147.18341411563867</v>
      </c>
      <c r="AX443" s="1" t="s">
        <v>156</v>
      </c>
      <c r="AY443" s="17">
        <v>67.678057742782102</v>
      </c>
      <c r="AZ443" s="12">
        <v>0</v>
      </c>
      <c r="BA443" s="12">
        <v>100</v>
      </c>
      <c r="BB443" s="12">
        <v>0</v>
      </c>
      <c r="BC443" s="12">
        <v>100</v>
      </c>
      <c r="BD443" s="12">
        <v>0</v>
      </c>
      <c r="BE443" s="12">
        <v>0</v>
      </c>
      <c r="BF443" s="18">
        <v>20.086074873148668</v>
      </c>
      <c r="BG443" s="18">
        <v>62.523331266820875</v>
      </c>
      <c r="BH443" s="18">
        <v>17.390593860030453</v>
      </c>
      <c r="BI443" s="15"/>
      <c r="BJ443" s="19">
        <f t="shared" ca="1" si="46"/>
        <v>1</v>
      </c>
      <c r="BK443" s="18">
        <f t="shared" ca="1" si="47"/>
        <v>4.3581951723648542</v>
      </c>
      <c r="BL443" s="17">
        <f t="shared" si="48"/>
        <v>1.7089440348952989</v>
      </c>
      <c r="BM443" s="17">
        <f t="shared" ca="1" si="49"/>
        <v>3.1817043981503859</v>
      </c>
      <c r="BN443" s="16">
        <f t="shared" si="50"/>
        <v>2.719977460595119</v>
      </c>
      <c r="BP443" s="2"/>
    </row>
    <row r="444" spans="1:68" x14ac:dyDescent="0.2">
      <c r="A444" s="1">
        <v>21.55</v>
      </c>
      <c r="B444" s="1">
        <v>2.6</v>
      </c>
      <c r="C444" s="1">
        <v>3.1800000000000002E-2</v>
      </c>
      <c r="D444" s="1">
        <v>1.5666800000000001</v>
      </c>
      <c r="E444" s="1">
        <v>0.30579000000000001</v>
      </c>
      <c r="F444" s="1">
        <v>2.4864999999999999</v>
      </c>
      <c r="G444" s="1">
        <v>1.9905999999999999</v>
      </c>
      <c r="I444" s="11">
        <f t="shared" si="44"/>
        <v>70.702099737532805</v>
      </c>
      <c r="J444" s="10">
        <f t="shared" si="45"/>
        <v>-67.842099737532806</v>
      </c>
      <c r="K444" s="6">
        <v>119</v>
      </c>
      <c r="L444" s="10">
        <v>8037.893700787442</v>
      </c>
      <c r="M444" s="10">
        <v>3922.9330708661582</v>
      </c>
      <c r="N444" s="10">
        <v>30.637576552930884</v>
      </c>
      <c r="O444" s="10">
        <v>10.960410322167014</v>
      </c>
      <c r="P444" s="10">
        <v>12.656423937029295</v>
      </c>
      <c r="Q444" s="10">
        <v>0.14433367662203961</v>
      </c>
      <c r="R444" s="10">
        <v>1.1403985623439656</v>
      </c>
      <c r="S444" s="10">
        <v>117.77872325432507</v>
      </c>
      <c r="T444" s="14" t="s">
        <v>159</v>
      </c>
      <c r="U444" s="6">
        <v>5</v>
      </c>
      <c r="V444" s="14" t="s">
        <v>157</v>
      </c>
      <c r="W444" s="6">
        <v>4</v>
      </c>
      <c r="X444" s="14" t="s">
        <v>33</v>
      </c>
      <c r="Y444" s="6">
        <v>3</v>
      </c>
      <c r="Z444" s="14" t="s">
        <v>161</v>
      </c>
      <c r="AA444" s="9">
        <v>2</v>
      </c>
      <c r="AB444" s="7">
        <v>19.412164808188784</v>
      </c>
      <c r="AC444" s="6">
        <v>62.586136920310963</v>
      </c>
      <c r="AD444" s="13">
        <v>18.001698271500249</v>
      </c>
      <c r="AE444" s="8">
        <v>1265.6423937029294</v>
      </c>
      <c r="AF444" s="6">
        <v>994.07635325248145</v>
      </c>
      <c r="AG444" s="6">
        <v>824.23179527719719</v>
      </c>
      <c r="AH444" s="6">
        <v>1792.6178750001093</v>
      </c>
      <c r="AI444" s="6">
        <v>8.7688640885745102</v>
      </c>
      <c r="AJ444" s="6"/>
      <c r="AK444" s="6"/>
      <c r="AL444" s="6"/>
      <c r="AM444" s="6"/>
      <c r="AN444" s="6">
        <v>5.4802051610835072</v>
      </c>
      <c r="AO444" s="6">
        <v>4.0314904911941269</v>
      </c>
      <c r="AP444" s="6">
        <v>6.5938543622175771</v>
      </c>
      <c r="AQ444" s="6">
        <v>114.66</v>
      </c>
      <c r="AR444" s="6"/>
      <c r="AS444" s="6"/>
      <c r="AT444" s="6">
        <v>1.2024496913725768</v>
      </c>
      <c r="AU444" s="6">
        <v>1</v>
      </c>
      <c r="AV444" s="10"/>
      <c r="AW444" s="13">
        <v>149.11145298787221</v>
      </c>
      <c r="AX444" s="1" t="s">
        <v>156</v>
      </c>
      <c r="AY444" s="17">
        <v>67.842099737532806</v>
      </c>
      <c r="AZ444" s="12">
        <v>0</v>
      </c>
      <c r="BA444" s="12">
        <v>100</v>
      </c>
      <c r="BB444" s="12">
        <v>0</v>
      </c>
      <c r="BC444" s="12">
        <v>100</v>
      </c>
      <c r="BD444" s="12">
        <v>0</v>
      </c>
      <c r="BE444" s="12">
        <v>0</v>
      </c>
      <c r="BF444" s="18">
        <v>19.412164808188784</v>
      </c>
      <c r="BG444" s="18">
        <v>62.586136920310963</v>
      </c>
      <c r="BH444" s="18">
        <v>18.001698271500249</v>
      </c>
      <c r="BI444" s="15"/>
      <c r="BJ444" s="19">
        <f t="shared" ca="1" si="46"/>
        <v>1</v>
      </c>
      <c r="BK444" s="18">
        <f t="shared" ca="1" si="47"/>
        <v>4.4035811626673897</v>
      </c>
      <c r="BL444" s="17">
        <f t="shared" si="48"/>
        <v>1.6710166079092863</v>
      </c>
      <c r="BM444" s="17">
        <f t="shared" ca="1" si="49"/>
        <v>3.1732579453559913</v>
      </c>
      <c r="BN444" s="16">
        <f t="shared" si="50"/>
        <v>2.7124339764557308</v>
      </c>
      <c r="BP444" s="2"/>
    </row>
    <row r="445" spans="1:68" x14ac:dyDescent="0.2">
      <c r="A445" s="1">
        <v>21.6</v>
      </c>
      <c r="B445" s="1">
        <v>2.5299999999999998</v>
      </c>
      <c r="C445" s="1">
        <v>3.2329999999999998E-2</v>
      </c>
      <c r="D445" s="1">
        <v>1.5752200000000001</v>
      </c>
      <c r="E445" s="1">
        <v>0.30864000000000003</v>
      </c>
      <c r="F445" s="1">
        <v>2.4834000000000001</v>
      </c>
      <c r="G445" s="1">
        <v>1.9869300000000001</v>
      </c>
      <c r="I445" s="11">
        <f t="shared" si="44"/>
        <v>70.866141732283467</v>
      </c>
      <c r="J445" s="10">
        <f t="shared" si="45"/>
        <v>-68.006141732283467</v>
      </c>
      <c r="K445" s="6">
        <v>119</v>
      </c>
      <c r="L445" s="10">
        <v>8057.4146981627709</v>
      </c>
      <c r="M445" s="10">
        <v>3932.2178477690459</v>
      </c>
      <c r="N445" s="10">
        <v>30.708661417322837</v>
      </c>
      <c r="O445" s="10">
        <v>11.256034620932839</v>
      </c>
      <c r="P445" s="10">
        <v>12.969115566759271</v>
      </c>
      <c r="Q445" s="10">
        <v>0.17599588053553084</v>
      </c>
      <c r="R445" s="10">
        <v>1.357038416610461</v>
      </c>
      <c r="S445" s="10">
        <v>118.96395457128008</v>
      </c>
      <c r="T445" s="14" t="s">
        <v>159</v>
      </c>
      <c r="U445" s="6">
        <v>5</v>
      </c>
      <c r="V445" s="14" t="s">
        <v>157</v>
      </c>
      <c r="W445" s="6">
        <v>4</v>
      </c>
      <c r="X445" s="14" t="s">
        <v>33</v>
      </c>
      <c r="Y445" s="6">
        <v>3</v>
      </c>
      <c r="Z445" s="14" t="s">
        <v>161</v>
      </c>
      <c r="AA445" s="9">
        <v>2</v>
      </c>
      <c r="AB445" s="7">
        <v>22.597425756456033</v>
      </c>
      <c r="AC445" s="6">
        <v>62.085247956718277</v>
      </c>
      <c r="AD445" s="13">
        <v>15.317326286825692</v>
      </c>
      <c r="AE445" s="8">
        <v>1296.9115566759269</v>
      </c>
      <c r="AF445" s="6">
        <v>1029.7153098456945</v>
      </c>
      <c r="AG445" s="6">
        <v>847.68366750694531</v>
      </c>
      <c r="AH445" s="6">
        <v>1815.5374591671202</v>
      </c>
      <c r="AI445" s="6">
        <v>7.3689881418224497</v>
      </c>
      <c r="AJ445" s="6"/>
      <c r="AK445" s="6"/>
      <c r="AL445" s="6"/>
      <c r="AM445" s="6"/>
      <c r="AN445" s="6">
        <v>5.6280173104664195</v>
      </c>
      <c r="AO445" s="6">
        <v>4.1802299688492823</v>
      </c>
      <c r="AP445" s="6">
        <v>6.7814693400555628</v>
      </c>
      <c r="AQ445" s="6">
        <v>114.66</v>
      </c>
      <c r="AR445" s="6"/>
      <c r="AS445" s="6"/>
      <c r="AT445" s="6">
        <v>1.2444087896073031</v>
      </c>
      <c r="AU445" s="6">
        <v>1</v>
      </c>
      <c r="AV445" s="10"/>
      <c r="AW445" s="13">
        <v>154.4572964768542</v>
      </c>
      <c r="AX445" s="1" t="s">
        <v>156</v>
      </c>
      <c r="AY445" s="17">
        <v>68.006141732283496</v>
      </c>
      <c r="AZ445" s="12">
        <v>0</v>
      </c>
      <c r="BA445" s="12">
        <v>100</v>
      </c>
      <c r="BB445" s="12">
        <v>0</v>
      </c>
      <c r="BC445" s="12">
        <v>100</v>
      </c>
      <c r="BD445" s="12">
        <v>0</v>
      </c>
      <c r="BE445" s="12">
        <v>0</v>
      </c>
      <c r="BF445" s="18">
        <v>22.597425756456033</v>
      </c>
      <c r="BG445" s="18">
        <v>62.085247956718277</v>
      </c>
      <c r="BH445" s="18">
        <v>15.317326286825692</v>
      </c>
      <c r="BI445" s="15"/>
      <c r="BJ445" s="19">
        <f t="shared" ca="1" si="46"/>
        <v>1</v>
      </c>
      <c r="BK445" s="18">
        <f t="shared" ca="1" si="47"/>
        <v>4.547259874093827</v>
      </c>
      <c r="BL445" s="17">
        <f t="shared" si="48"/>
        <v>1.9685441229353922</v>
      </c>
      <c r="BM445" s="17">
        <f t="shared" ca="1" si="49"/>
        <v>3.1939610009761004</v>
      </c>
      <c r="BN445" s="16">
        <f t="shared" si="50"/>
        <v>2.7395827868343434</v>
      </c>
      <c r="BP445" s="2"/>
    </row>
    <row r="446" spans="1:68" x14ac:dyDescent="0.2">
      <c r="A446" s="1">
        <v>21.65</v>
      </c>
      <c r="B446" s="1">
        <v>2.6</v>
      </c>
      <c r="C446" s="1">
        <v>3.2800000000000003E-2</v>
      </c>
      <c r="D446" s="1">
        <v>1.58124</v>
      </c>
      <c r="E446" s="1">
        <v>0.32019999999999998</v>
      </c>
      <c r="F446" s="1">
        <v>2.4809999999999999</v>
      </c>
      <c r="G446" s="1">
        <v>1.9869000000000001</v>
      </c>
      <c r="I446" s="11">
        <f t="shared" si="44"/>
        <v>71.030183727034114</v>
      </c>
      <c r="J446" s="10">
        <f t="shared" si="45"/>
        <v>-68.170183727034114</v>
      </c>
      <c r="K446" s="6">
        <v>119</v>
      </c>
      <c r="L446" s="10">
        <v>8076.9356955380981</v>
      </c>
      <c r="M446" s="10">
        <v>3941.5026246719326</v>
      </c>
      <c r="N446" s="10">
        <v>30.779746281714779</v>
      </c>
      <c r="O446" s="10">
        <v>11.518192017951597</v>
      </c>
      <c r="P446" s="10">
        <v>13.300500453583503</v>
      </c>
      <c r="Q446" s="10">
        <v>0.19831513903192599</v>
      </c>
      <c r="R446" s="10">
        <v>1.4910351661128263</v>
      </c>
      <c r="S446" s="10">
        <v>123.77141914110456</v>
      </c>
      <c r="T446" s="14" t="s">
        <v>159</v>
      </c>
      <c r="U446" s="6">
        <v>5</v>
      </c>
      <c r="V446" s="14" t="s">
        <v>157</v>
      </c>
      <c r="W446" s="6">
        <v>4</v>
      </c>
      <c r="X446" s="14" t="s">
        <v>33</v>
      </c>
      <c r="Y446" s="6">
        <v>3</v>
      </c>
      <c r="Z446" s="14" t="s">
        <v>161</v>
      </c>
      <c r="AA446" s="9">
        <v>2</v>
      </c>
      <c r="AB446" s="7">
        <v>24.672811422434975</v>
      </c>
      <c r="AC446" s="6">
        <v>61.510663668417408</v>
      </c>
      <c r="AD446" s="13">
        <v>13.816524909147617</v>
      </c>
      <c r="AE446" s="8">
        <v>1330.0500453583504</v>
      </c>
      <c r="AF446" s="6">
        <v>1067.5534731558791</v>
      </c>
      <c r="AG446" s="6">
        <v>872.5375340187627</v>
      </c>
      <c r="AH446" s="6">
        <v>1912.9715559645897</v>
      </c>
      <c r="AI446" s="6">
        <v>6.7067499327130573</v>
      </c>
      <c r="AJ446" s="6"/>
      <c r="AK446" s="6"/>
      <c r="AL446" s="6"/>
      <c r="AM446" s="6"/>
      <c r="AN446" s="6">
        <v>5.7590960089757983</v>
      </c>
      <c r="AO446" s="6">
        <v>4.3010371583187252</v>
      </c>
      <c r="AP446" s="6">
        <v>6.9803002721501013</v>
      </c>
      <c r="AQ446" s="6">
        <v>114.66</v>
      </c>
      <c r="AR446" s="6"/>
      <c r="AS446" s="6"/>
      <c r="AT446" s="6">
        <v>1.2890091270358159</v>
      </c>
      <c r="AU446" s="6">
        <v>1</v>
      </c>
      <c r="AV446" s="10"/>
      <c r="AW446" s="13">
        <v>160.13302097338189</v>
      </c>
      <c r="AX446" s="1" t="s">
        <v>156</v>
      </c>
      <c r="AY446" s="17">
        <v>68.1701837270341</v>
      </c>
      <c r="AZ446" s="12">
        <v>0</v>
      </c>
      <c r="BA446" s="12">
        <v>100</v>
      </c>
      <c r="BB446" s="12">
        <v>0</v>
      </c>
      <c r="BC446" s="12">
        <v>100</v>
      </c>
      <c r="BD446" s="12">
        <v>0</v>
      </c>
      <c r="BE446" s="12">
        <v>0</v>
      </c>
      <c r="BF446" s="18">
        <v>24.672811422434975</v>
      </c>
      <c r="BG446" s="18">
        <v>61.510663668417408</v>
      </c>
      <c r="BH446" s="18">
        <v>13.816524909147617</v>
      </c>
      <c r="BI446" s="15"/>
      <c r="BJ446" s="19">
        <f t="shared" ca="1" si="46"/>
        <v>1</v>
      </c>
      <c r="BK446" s="18">
        <f t="shared" ca="1" si="47"/>
        <v>4.6997470192400908</v>
      </c>
      <c r="BL446" s="17">
        <f t="shared" si="48"/>
        <v>2.1411621775918719</v>
      </c>
      <c r="BM446" s="17">
        <f t="shared" ca="1" si="49"/>
        <v>3.1988906322635198</v>
      </c>
      <c r="BN446" s="16">
        <f t="shared" si="50"/>
        <v>2.7505501490104649</v>
      </c>
      <c r="BP446" s="2"/>
    </row>
    <row r="447" spans="1:68" x14ac:dyDescent="0.2">
      <c r="A447" s="1">
        <v>21.7</v>
      </c>
      <c r="B447" s="1">
        <v>2.5299999999999998</v>
      </c>
      <c r="C447" s="1">
        <v>3.3250000000000002E-2</v>
      </c>
      <c r="D447" s="1">
        <v>1.5883</v>
      </c>
      <c r="E447" s="1">
        <v>0.31802999999999998</v>
      </c>
      <c r="F447" s="1">
        <v>2.4853299999999998</v>
      </c>
      <c r="G447" s="1">
        <v>1.9871799999999999</v>
      </c>
      <c r="I447" s="11">
        <f t="shared" si="44"/>
        <v>71.194225721784775</v>
      </c>
      <c r="J447" s="10">
        <f t="shared" si="45"/>
        <v>-68.334225721784776</v>
      </c>
      <c r="K447" s="6">
        <v>119</v>
      </c>
      <c r="L447" s="10">
        <v>8096.4566929134271</v>
      </c>
      <c r="M447" s="10">
        <v>3950.7874015748203</v>
      </c>
      <c r="N447" s="10">
        <v>30.850831146106731</v>
      </c>
      <c r="O447" s="10">
        <v>11.769193781054655</v>
      </c>
      <c r="P447" s="10">
        <v>13.538507091005084</v>
      </c>
      <c r="Q447" s="10">
        <v>0.22449021627188501</v>
      </c>
      <c r="R447" s="10">
        <v>1.6581607910153933</v>
      </c>
      <c r="S447" s="10">
        <v>122.86897985766863</v>
      </c>
      <c r="T447" s="14" t="s">
        <v>159</v>
      </c>
      <c r="U447" s="6">
        <v>5</v>
      </c>
      <c r="V447" s="14" t="s">
        <v>157</v>
      </c>
      <c r="W447" s="6">
        <v>4</v>
      </c>
      <c r="X447" s="14" t="s">
        <v>33</v>
      </c>
      <c r="Y447" s="6">
        <v>3</v>
      </c>
      <c r="Z447" s="14" t="s">
        <v>161</v>
      </c>
      <c r="AA447" s="9">
        <v>2</v>
      </c>
      <c r="AB447" s="7">
        <v>27.389409233473664</v>
      </c>
      <c r="AC447" s="6">
        <v>60.513630122652877</v>
      </c>
      <c r="AD447" s="13">
        <v>12.096960643873459</v>
      </c>
      <c r="AE447" s="8">
        <v>1353.8507091005083</v>
      </c>
      <c r="AF447" s="6">
        <v>1094.4059600657517</v>
      </c>
      <c r="AG447" s="6">
        <v>890.38803182538129</v>
      </c>
      <c r="AH447" s="6">
        <v>1892.9447734949877</v>
      </c>
      <c r="AI447" s="6">
        <v>6.030778229821963</v>
      </c>
      <c r="AJ447" s="6"/>
      <c r="AK447" s="6"/>
      <c r="AL447" s="6"/>
      <c r="AM447" s="6"/>
      <c r="AN447" s="6">
        <v>5.8845968905273276</v>
      </c>
      <c r="AO447" s="6">
        <v>4.4117727084337508</v>
      </c>
      <c r="AP447" s="6">
        <v>7.1231042546030503</v>
      </c>
      <c r="AQ447" s="6">
        <v>114.66</v>
      </c>
      <c r="AR447" s="6"/>
      <c r="AS447" s="6"/>
      <c r="AT447" s="6">
        <v>1.3195444832302863</v>
      </c>
      <c r="AU447" s="6">
        <v>1</v>
      </c>
      <c r="AV447" s="10"/>
      <c r="AW447" s="13">
        <v>164.16089400986277</v>
      </c>
      <c r="AX447" s="1" t="s">
        <v>156</v>
      </c>
      <c r="AY447" s="17">
        <v>68.334225721784804</v>
      </c>
      <c r="AZ447" s="12">
        <v>0</v>
      </c>
      <c r="BA447" s="12">
        <v>100</v>
      </c>
      <c r="BB447" s="12">
        <v>0</v>
      </c>
      <c r="BC447" s="12">
        <v>100</v>
      </c>
      <c r="BD447" s="12">
        <v>0</v>
      </c>
      <c r="BE447" s="12">
        <v>0</v>
      </c>
      <c r="BF447" s="18">
        <v>27.389409233473664</v>
      </c>
      <c r="BG447" s="18">
        <v>60.513630122652877</v>
      </c>
      <c r="BH447" s="18">
        <v>12.096960643873459</v>
      </c>
      <c r="BI447" s="15"/>
      <c r="BJ447" s="19">
        <f t="shared" ca="1" si="46"/>
        <v>1</v>
      </c>
      <c r="BK447" s="18">
        <f t="shared" ca="1" si="47"/>
        <v>4.8042467386452916</v>
      </c>
      <c r="BL447" s="17">
        <f t="shared" si="48"/>
        <v>2.3654754756370249</v>
      </c>
      <c r="BM447" s="17">
        <f t="shared" ca="1" si="49"/>
        <v>3.2117922519928617</v>
      </c>
      <c r="BN447" s="16">
        <f t="shared" si="50"/>
        <v>2.7676286665176981</v>
      </c>
      <c r="BP447" s="2"/>
    </row>
    <row r="448" spans="1:68" x14ac:dyDescent="0.2">
      <c r="A448" s="1">
        <v>21.75</v>
      </c>
      <c r="B448" s="1">
        <v>2.6</v>
      </c>
      <c r="C448" s="1">
        <v>3.3610000000000001E-2</v>
      </c>
      <c r="D448" s="1">
        <v>1.5873699999999999</v>
      </c>
      <c r="E448" s="1">
        <v>0.31929999999999997</v>
      </c>
      <c r="F448" s="1">
        <v>2.4855999999999998</v>
      </c>
      <c r="G448" s="1">
        <v>1.98393</v>
      </c>
      <c r="I448" s="11">
        <f t="shared" si="44"/>
        <v>71.358267716535423</v>
      </c>
      <c r="J448" s="10">
        <f t="shared" si="45"/>
        <v>-68.498267716535423</v>
      </c>
      <c r="K448" s="6">
        <v>119</v>
      </c>
      <c r="L448" s="10">
        <v>8115.9776902887543</v>
      </c>
      <c r="M448" s="10">
        <v>3960.072178477707</v>
      </c>
      <c r="N448" s="10">
        <v>30.921916010498681</v>
      </c>
      <c r="O448" s="10">
        <v>11.969995191537107</v>
      </c>
      <c r="P448" s="10">
        <v>13.746913943706648</v>
      </c>
      <c r="Q448" s="10">
        <v>0.2210422245108136</v>
      </c>
      <c r="R448" s="10">
        <v>1.6079407015711114</v>
      </c>
      <c r="S448" s="10">
        <v>123.39713556732927</v>
      </c>
      <c r="T448" s="14" t="s">
        <v>159</v>
      </c>
      <c r="U448" s="6">
        <v>5</v>
      </c>
      <c r="V448" s="14" t="s">
        <v>157</v>
      </c>
      <c r="W448" s="6">
        <v>4</v>
      </c>
      <c r="X448" s="14" t="s">
        <v>33</v>
      </c>
      <c r="Y448" s="6">
        <v>3</v>
      </c>
      <c r="Z448" s="14" t="s">
        <v>161</v>
      </c>
      <c r="AA448" s="9">
        <v>2</v>
      </c>
      <c r="AB448" s="7">
        <v>25.924291062562816</v>
      </c>
      <c r="AC448" s="6">
        <v>61.083356453348003</v>
      </c>
      <c r="AD448" s="13">
        <v>12.992352484089182</v>
      </c>
      <c r="AE448" s="8">
        <v>1374.6913943706647</v>
      </c>
      <c r="AF448" s="6">
        <v>1117.7761193615049</v>
      </c>
      <c r="AG448" s="6">
        <v>906.01854577799861</v>
      </c>
      <c r="AH448" s="6">
        <v>1902.347373740515</v>
      </c>
      <c r="AI448" s="6">
        <v>6.2191348164948161</v>
      </c>
      <c r="AJ448" s="6"/>
      <c r="AK448" s="6"/>
      <c r="AL448" s="6"/>
      <c r="AM448" s="6"/>
      <c r="AN448" s="6">
        <v>5.9849975957685535</v>
      </c>
      <c r="AO448" s="6">
        <v>4.4439681409204894</v>
      </c>
      <c r="AP448" s="6">
        <v>7.2481483662239885</v>
      </c>
      <c r="AQ448" s="6">
        <v>114.66</v>
      </c>
      <c r="AR448" s="6"/>
      <c r="AS448" s="6"/>
      <c r="AT448" s="6">
        <v>1.3455565868516464</v>
      </c>
      <c r="AU448" s="6">
        <v>1</v>
      </c>
      <c r="AV448" s="10"/>
      <c r="AW448" s="13">
        <v>167.66641790422574</v>
      </c>
      <c r="AX448" s="1" t="s">
        <v>156</v>
      </c>
      <c r="AY448" s="17">
        <v>68.498267716535395</v>
      </c>
      <c r="AZ448" s="12">
        <v>0</v>
      </c>
      <c r="BA448" s="12">
        <v>100</v>
      </c>
      <c r="BB448" s="12">
        <v>0</v>
      </c>
      <c r="BC448" s="12">
        <v>100</v>
      </c>
      <c r="BD448" s="12">
        <v>0</v>
      </c>
      <c r="BE448" s="12">
        <v>0</v>
      </c>
      <c r="BF448" s="18">
        <v>25.924291062562816</v>
      </c>
      <c r="BG448" s="18">
        <v>61.083356453348003</v>
      </c>
      <c r="BH448" s="18">
        <v>12.992352484089182</v>
      </c>
      <c r="BI448" s="15"/>
      <c r="BJ448" s="19">
        <f t="shared" ca="1" si="46"/>
        <v>1</v>
      </c>
      <c r="BK448" s="18">
        <f t="shared" ca="1" si="47"/>
        <v>4.8933073246593164</v>
      </c>
      <c r="BL448" s="17">
        <f t="shared" si="48"/>
        <v>2.2813905800924585</v>
      </c>
      <c r="BM448" s="17">
        <f t="shared" ca="1" si="49"/>
        <v>3.1970806082905572</v>
      </c>
      <c r="BN448" s="16">
        <f t="shared" si="50"/>
        <v>2.7550262566348223</v>
      </c>
      <c r="BP448" s="2"/>
    </row>
    <row r="449" spans="1:68" x14ac:dyDescent="0.2">
      <c r="A449" s="1">
        <v>21.8</v>
      </c>
      <c r="B449" s="1">
        <v>2.5299999999999998</v>
      </c>
      <c r="C449" s="1">
        <v>3.3930000000000002E-2</v>
      </c>
      <c r="D449" s="1">
        <v>1.58846</v>
      </c>
      <c r="E449" s="1">
        <v>0.31418000000000001</v>
      </c>
      <c r="F449" s="1">
        <v>2.4844499999999998</v>
      </c>
      <c r="G449" s="1">
        <v>1.9844999999999999</v>
      </c>
      <c r="I449" s="11">
        <f t="shared" si="44"/>
        <v>71.522309711286084</v>
      </c>
      <c r="J449" s="10">
        <f t="shared" si="45"/>
        <v>-68.662309711286085</v>
      </c>
      <c r="K449" s="6">
        <v>119</v>
      </c>
      <c r="L449" s="10">
        <v>8135.4986876640833</v>
      </c>
      <c r="M449" s="10">
        <v>3969.3569553805946</v>
      </c>
      <c r="N449" s="10">
        <v>30.993000874890633</v>
      </c>
      <c r="O449" s="10">
        <v>12.148485334188171</v>
      </c>
      <c r="P449" s="10">
        <v>13.894742775994043</v>
      </c>
      <c r="Q449" s="10">
        <v>0.22508341915550995</v>
      </c>
      <c r="R449" s="10">
        <v>1.6199178551501274</v>
      </c>
      <c r="S449" s="10">
        <v>121.26787790318559</v>
      </c>
      <c r="T449" s="14" t="s">
        <v>159</v>
      </c>
      <c r="U449" s="6">
        <v>5</v>
      </c>
      <c r="V449" s="14" t="s">
        <v>157</v>
      </c>
      <c r="W449" s="6">
        <v>4</v>
      </c>
      <c r="X449" s="14" t="s">
        <v>33</v>
      </c>
      <c r="Y449" s="6">
        <v>3</v>
      </c>
      <c r="Z449" s="14" t="s">
        <v>161</v>
      </c>
      <c r="AA449" s="9">
        <v>2</v>
      </c>
      <c r="AB449" s="7">
        <v>25.688933980967576</v>
      </c>
      <c r="AC449" s="6">
        <v>61.16804471699016</v>
      </c>
      <c r="AD449" s="13">
        <v>13.143021302042264</v>
      </c>
      <c r="AE449" s="8">
        <v>1389.4742775994043</v>
      </c>
      <c r="AF449" s="6">
        <v>1134.0194527261792</v>
      </c>
      <c r="AG449" s="6">
        <v>917.10570819955319</v>
      </c>
      <c r="AH449" s="6">
        <v>1857.0831845820676</v>
      </c>
      <c r="AI449" s="6">
        <v>6.1731525263503197</v>
      </c>
      <c r="AJ449" s="6"/>
      <c r="AK449" s="6"/>
      <c r="AL449" s="6"/>
      <c r="AM449" s="6"/>
      <c r="AN449" s="6">
        <v>6.0742426670940857</v>
      </c>
      <c r="AO449" s="6">
        <v>4.4836403102201396</v>
      </c>
      <c r="AP449" s="6">
        <v>7.3368456655964254</v>
      </c>
      <c r="AQ449" s="6">
        <v>114.66</v>
      </c>
      <c r="AR449" s="6"/>
      <c r="AS449" s="6"/>
      <c r="AT449" s="6">
        <v>1.3624688830994758</v>
      </c>
      <c r="AU449" s="6">
        <v>1</v>
      </c>
      <c r="AV449" s="10"/>
      <c r="AW449" s="13">
        <v>170.10291790892688</v>
      </c>
      <c r="AX449" s="1" t="s">
        <v>156</v>
      </c>
      <c r="AY449" s="17">
        <v>68.662309711286099</v>
      </c>
      <c r="AZ449" s="12">
        <v>0</v>
      </c>
      <c r="BA449" s="12">
        <v>100</v>
      </c>
      <c r="BB449" s="12">
        <v>0</v>
      </c>
      <c r="BC449" s="12">
        <v>100</v>
      </c>
      <c r="BD449" s="12">
        <v>0</v>
      </c>
      <c r="BE449" s="12">
        <v>0</v>
      </c>
      <c r="BF449" s="18">
        <v>25.688933980967576</v>
      </c>
      <c r="BG449" s="18">
        <v>61.16804471699016</v>
      </c>
      <c r="BH449" s="18">
        <v>13.143021302042264</v>
      </c>
      <c r="BI449" s="15"/>
      <c r="BJ449" s="19">
        <f t="shared" ca="1" si="46"/>
        <v>1</v>
      </c>
      <c r="BK449" s="18">
        <f t="shared" ca="1" si="47"/>
        <v>4.9514284266327762</v>
      </c>
      <c r="BL449" s="17">
        <f t="shared" si="48"/>
        <v>2.2904606654040487</v>
      </c>
      <c r="BM449" s="17">
        <f t="shared" ca="1" si="49"/>
        <v>3.1934741176401209</v>
      </c>
      <c r="BN449" s="16">
        <f t="shared" si="50"/>
        <v>2.752725269102152</v>
      </c>
      <c r="BP449" s="2"/>
    </row>
    <row r="450" spans="1:68" x14ac:dyDescent="0.2">
      <c r="A450" s="1">
        <v>21.85</v>
      </c>
      <c r="B450" s="1">
        <v>2.6</v>
      </c>
      <c r="C450" s="1">
        <v>3.4029999999999998E-2</v>
      </c>
      <c r="D450" s="1">
        <v>1.5810599999999999</v>
      </c>
      <c r="E450" s="1">
        <v>0.31376999999999999</v>
      </c>
      <c r="F450" s="1">
        <v>2.48645</v>
      </c>
      <c r="G450" s="1">
        <v>1.9843299999999999</v>
      </c>
      <c r="I450" s="11">
        <f t="shared" si="44"/>
        <v>71.686351706036746</v>
      </c>
      <c r="J450" s="10">
        <f t="shared" si="45"/>
        <v>-68.826351706036746</v>
      </c>
      <c r="K450" s="6">
        <v>119</v>
      </c>
      <c r="L450" s="10">
        <v>8155.0196850394123</v>
      </c>
      <c r="M450" s="10">
        <v>3978.6417322834823</v>
      </c>
      <c r="N450" s="10">
        <v>31.064085739282589</v>
      </c>
      <c r="O450" s="10">
        <v>12.204263503766628</v>
      </c>
      <c r="P450" s="10">
        <v>13.948065645328533</v>
      </c>
      <c r="Q450" s="10">
        <v>0.19764778578784745</v>
      </c>
      <c r="R450" s="10">
        <v>1.4170264953839198</v>
      </c>
      <c r="S450" s="10">
        <v>121.09737094179906</v>
      </c>
      <c r="T450" s="14" t="s">
        <v>159</v>
      </c>
      <c r="U450" s="6">
        <v>5</v>
      </c>
      <c r="V450" s="14" t="s">
        <v>157</v>
      </c>
      <c r="W450" s="6">
        <v>4</v>
      </c>
      <c r="X450" s="14" t="s">
        <v>33</v>
      </c>
      <c r="Y450" s="6">
        <v>3</v>
      </c>
      <c r="Z450" s="14" t="s">
        <v>33</v>
      </c>
      <c r="AA450" s="9">
        <v>3</v>
      </c>
      <c r="AB450" s="7">
        <v>21.746003814564219</v>
      </c>
      <c r="AC450" s="6">
        <v>62.267649466769328</v>
      </c>
      <c r="AD450" s="13">
        <v>15.986346718666454</v>
      </c>
      <c r="AE450" s="8">
        <v>1394.8065645328534</v>
      </c>
      <c r="AF450" s="6">
        <v>1139.1444375081585</v>
      </c>
      <c r="AG450" s="6">
        <v>921.10492339964003</v>
      </c>
      <c r="AH450" s="6">
        <v>1852.1132955946243</v>
      </c>
      <c r="AI450" s="6">
        <v>7.0570310665155676</v>
      </c>
      <c r="AJ450" s="6"/>
      <c r="AK450" s="6"/>
      <c r="AL450" s="6"/>
      <c r="AM450" s="6"/>
      <c r="AN450" s="6">
        <v>6.1021317518833138</v>
      </c>
      <c r="AO450" s="6">
        <v>4.4281602966908347</v>
      </c>
      <c r="AP450" s="6">
        <v>7.3688393871971201</v>
      </c>
      <c r="AQ450" s="6">
        <v>114.66</v>
      </c>
      <c r="AR450" s="6"/>
      <c r="AS450" s="6"/>
      <c r="AT450" s="6">
        <v>1.3653103276971577</v>
      </c>
      <c r="AU450" s="6">
        <v>1</v>
      </c>
      <c r="AV450" s="10"/>
      <c r="AW450" s="13">
        <v>170.87166562622377</v>
      </c>
      <c r="AX450" s="1" t="s">
        <v>156</v>
      </c>
      <c r="AY450" s="17">
        <v>68.826351706036704</v>
      </c>
      <c r="AZ450" s="12">
        <v>0</v>
      </c>
      <c r="BA450" s="12">
        <v>100</v>
      </c>
      <c r="BB450" s="12">
        <v>0</v>
      </c>
      <c r="BC450" s="12">
        <v>100</v>
      </c>
      <c r="BD450" s="12">
        <v>0</v>
      </c>
      <c r="BE450" s="12">
        <v>0</v>
      </c>
      <c r="BF450" s="18">
        <v>21.746003814564219</v>
      </c>
      <c r="BG450" s="18">
        <v>62.267649466769328</v>
      </c>
      <c r="BH450" s="18">
        <v>15.986346718666454</v>
      </c>
      <c r="BI450" s="15"/>
      <c r="BJ450" s="19">
        <f t="shared" ca="1" si="46"/>
        <v>1</v>
      </c>
      <c r="BK450" s="18">
        <f t="shared" ca="1" si="47"/>
        <v>4.9617716130191827</v>
      </c>
      <c r="BL450" s="17">
        <f t="shared" si="48"/>
        <v>2.002397734599743</v>
      </c>
      <c r="BM450" s="17">
        <f t="shared" ca="1" si="49"/>
        <v>3.1642071336285986</v>
      </c>
      <c r="BN450" s="16">
        <f t="shared" si="50"/>
        <v>2.7215620540015908</v>
      </c>
      <c r="BP450" s="2"/>
    </row>
    <row r="451" spans="1:68" x14ac:dyDescent="0.2">
      <c r="A451" s="1">
        <v>21.9</v>
      </c>
      <c r="B451" s="1">
        <v>2.5299999999999998</v>
      </c>
      <c r="C451" s="1">
        <v>3.4569999999999997E-2</v>
      </c>
      <c r="D451" s="1">
        <v>1.58518</v>
      </c>
      <c r="E451" s="1">
        <v>0.32011000000000001</v>
      </c>
      <c r="F451" s="1">
        <v>2.4864299999999999</v>
      </c>
      <c r="G451" s="1">
        <v>1.9846999999999999</v>
      </c>
      <c r="I451" s="11">
        <f t="shared" si="44"/>
        <v>71.850393700787393</v>
      </c>
      <c r="J451" s="10">
        <f t="shared" si="45"/>
        <v>-68.990393700787394</v>
      </c>
      <c r="K451" s="6">
        <v>119</v>
      </c>
      <c r="L451" s="10">
        <v>8174.5406824147394</v>
      </c>
      <c r="M451" s="10">
        <v>3987.926509186369</v>
      </c>
      <c r="N451" s="10">
        <v>31.135170603674535</v>
      </c>
      <c r="O451" s="10">
        <v>12.5054656194903</v>
      </c>
      <c r="P451" s="10">
        <v>14.287235086775969</v>
      </c>
      <c r="Q451" s="10">
        <v>0.21292276004119495</v>
      </c>
      <c r="R451" s="10">
        <v>1.4903006687296185</v>
      </c>
      <c r="S451" s="10">
        <v>123.73399078372704</v>
      </c>
      <c r="T451" s="14" t="s">
        <v>159</v>
      </c>
      <c r="U451" s="6">
        <v>5</v>
      </c>
      <c r="V451" s="14" t="s">
        <v>157</v>
      </c>
      <c r="W451" s="6">
        <v>4</v>
      </c>
      <c r="X451" s="14" t="s">
        <v>33</v>
      </c>
      <c r="Y451" s="6">
        <v>3</v>
      </c>
      <c r="Z451" s="14" t="s">
        <v>161</v>
      </c>
      <c r="AA451" s="9">
        <v>2</v>
      </c>
      <c r="AB451" s="7">
        <v>22.539894091182383</v>
      </c>
      <c r="AC451" s="6">
        <v>62.098601080241977</v>
      </c>
      <c r="AD451" s="13">
        <v>15.361504828575638</v>
      </c>
      <c r="AE451" s="8">
        <v>1428.7235086775968</v>
      </c>
      <c r="AF451" s="6">
        <v>1177.8984307740141</v>
      </c>
      <c r="AG451" s="6">
        <v>946.54263150819759</v>
      </c>
      <c r="AH451" s="6">
        <v>1904.8900151325086</v>
      </c>
      <c r="AI451" s="6">
        <v>6.7100553665619236</v>
      </c>
      <c r="AJ451" s="6"/>
      <c r="AK451" s="6"/>
      <c r="AL451" s="6"/>
      <c r="AM451" s="6"/>
      <c r="AN451" s="6">
        <v>6.25273280974515</v>
      </c>
      <c r="AO451" s="6">
        <v>4.5307973072052503</v>
      </c>
      <c r="AP451" s="6">
        <v>7.5723410520655809</v>
      </c>
      <c r="AQ451" s="6">
        <v>114.66</v>
      </c>
      <c r="AR451" s="6"/>
      <c r="AS451" s="6"/>
      <c r="AT451" s="6">
        <v>1.4103871952756859</v>
      </c>
      <c r="AU451" s="6">
        <v>1</v>
      </c>
      <c r="AV451" s="10"/>
      <c r="AW451" s="13">
        <v>176.68476461610209</v>
      </c>
      <c r="AX451" s="1" t="s">
        <v>156</v>
      </c>
      <c r="AY451" s="17">
        <v>68.990393700787394</v>
      </c>
      <c r="AZ451" s="12">
        <v>0</v>
      </c>
      <c r="BA451" s="12">
        <v>100</v>
      </c>
      <c r="BB451" s="12">
        <v>0</v>
      </c>
      <c r="BC451" s="12">
        <v>100</v>
      </c>
      <c r="BD451" s="12">
        <v>0</v>
      </c>
      <c r="BE451" s="12">
        <v>0</v>
      </c>
      <c r="BF451" s="18">
        <v>22.539894091182383</v>
      </c>
      <c r="BG451" s="18">
        <v>62.098601080241977</v>
      </c>
      <c r="BH451" s="18">
        <v>15.361504828575638</v>
      </c>
      <c r="BI451" s="15"/>
      <c r="BJ451" s="19">
        <f t="shared" ca="1" si="46"/>
        <v>1</v>
      </c>
      <c r="BK451" s="18">
        <f t="shared" ca="1" si="47"/>
        <v>5.1154226248013943</v>
      </c>
      <c r="BL451" s="17">
        <f t="shared" si="48"/>
        <v>2.0874852546299221</v>
      </c>
      <c r="BM451" s="17">
        <f t="shared" ca="1" si="49"/>
        <v>3.1613629220966573</v>
      </c>
      <c r="BN451" s="16">
        <f t="shared" si="50"/>
        <v>2.7236898124732019</v>
      </c>
      <c r="BP451" s="2"/>
    </row>
    <row r="452" spans="1:68" x14ac:dyDescent="0.2">
      <c r="A452" s="1">
        <v>21.95</v>
      </c>
      <c r="B452" s="1">
        <v>2.6</v>
      </c>
      <c r="C452" s="1">
        <v>3.4009999999999999E-2</v>
      </c>
      <c r="D452" s="1">
        <v>1.58426</v>
      </c>
      <c r="E452" s="1">
        <v>0.32313999999999998</v>
      </c>
      <c r="F452" s="1">
        <v>2.4908800000000002</v>
      </c>
      <c r="G452" s="1">
        <v>1.9845299999999999</v>
      </c>
      <c r="I452" s="11">
        <f t="shared" si="44"/>
        <v>72.014435695538054</v>
      </c>
      <c r="J452" s="10">
        <f t="shared" si="45"/>
        <v>-69.154435695538055</v>
      </c>
      <c r="K452" s="6">
        <v>119</v>
      </c>
      <c r="L452" s="10">
        <v>8194.0616797900675</v>
      </c>
      <c r="M452" s="10">
        <v>3997.2112860892566</v>
      </c>
      <c r="N452" s="10">
        <v>31.206255468066487</v>
      </c>
      <c r="O452" s="10">
        <v>12.193107869850936</v>
      </c>
      <c r="P452" s="10">
        <v>13.993022604793229</v>
      </c>
      <c r="Q452" s="10">
        <v>0.20951184346035034</v>
      </c>
      <c r="R452" s="10">
        <v>1.497259379746755</v>
      </c>
      <c r="S452" s="10">
        <v>124.99407881543709</v>
      </c>
      <c r="T452" s="14" t="s">
        <v>159</v>
      </c>
      <c r="U452" s="6">
        <v>5</v>
      </c>
      <c r="V452" s="14" t="s">
        <v>157</v>
      </c>
      <c r="W452" s="6">
        <v>4</v>
      </c>
      <c r="X452" s="14" t="s">
        <v>33</v>
      </c>
      <c r="Y452" s="6">
        <v>3</v>
      </c>
      <c r="Z452" s="14" t="s">
        <v>161</v>
      </c>
      <c r="AA452" s="9">
        <v>2</v>
      </c>
      <c r="AB452" s="7">
        <v>23.345994965608114</v>
      </c>
      <c r="AC452" s="6">
        <v>61.898444654552407</v>
      </c>
      <c r="AD452" s="13">
        <v>14.755560379839483</v>
      </c>
      <c r="AE452" s="8">
        <v>1399.3022604793227</v>
      </c>
      <c r="AF452" s="6">
        <v>1142.1369036363194</v>
      </c>
      <c r="AG452" s="6">
        <v>924.47669535949217</v>
      </c>
      <c r="AH452" s="6">
        <v>1929.3495088601951</v>
      </c>
      <c r="AI452" s="6">
        <v>6.6788694966742437</v>
      </c>
      <c r="AJ452" s="6"/>
      <c r="AK452" s="6"/>
      <c r="AL452" s="6"/>
      <c r="AM452" s="6"/>
      <c r="AN452" s="6">
        <v>6.0965539349254678</v>
      </c>
      <c r="AO452" s="6">
        <v>4.4736041234707828</v>
      </c>
      <c r="AP452" s="6">
        <v>7.3958135628759374</v>
      </c>
      <c r="AQ452" s="6">
        <v>114.66</v>
      </c>
      <c r="AR452" s="6"/>
      <c r="AS452" s="6"/>
      <c r="AT452" s="6">
        <v>1.361863430474719</v>
      </c>
      <c r="AU452" s="6">
        <v>1</v>
      </c>
      <c r="AV452" s="10"/>
      <c r="AW452" s="13">
        <v>171.32053554544791</v>
      </c>
      <c r="AX452" s="1" t="s">
        <v>156</v>
      </c>
      <c r="AY452" s="17">
        <v>69.154435695538098</v>
      </c>
      <c r="AZ452" s="12">
        <v>0</v>
      </c>
      <c r="BA452" s="12">
        <v>100</v>
      </c>
      <c r="BB452" s="12">
        <v>0</v>
      </c>
      <c r="BC452" s="12">
        <v>100</v>
      </c>
      <c r="BD452" s="12">
        <v>0</v>
      </c>
      <c r="BE452" s="12">
        <v>0</v>
      </c>
      <c r="BF452" s="18">
        <v>23.345994965608114</v>
      </c>
      <c r="BG452" s="18">
        <v>61.898444654552407</v>
      </c>
      <c r="BH452" s="18">
        <v>14.755560379839483</v>
      </c>
      <c r="BI452" s="15"/>
      <c r="BJ452" s="19">
        <f t="shared" ca="1" si="46"/>
        <v>1</v>
      </c>
      <c r="BK452" s="18">
        <f t="shared" ca="1" si="47"/>
        <v>4.9514479253760513</v>
      </c>
      <c r="BL452" s="17">
        <f t="shared" si="48"/>
        <v>2.1171384176319159</v>
      </c>
      <c r="BM452" s="17">
        <f t="shared" ca="1" si="49"/>
        <v>3.1767045859437779</v>
      </c>
      <c r="BN452" s="16">
        <f t="shared" si="50"/>
        <v>2.7324910891768615</v>
      </c>
      <c r="BP452" s="2"/>
    </row>
    <row r="453" spans="1:68" x14ac:dyDescent="0.2">
      <c r="A453" s="1">
        <v>22</v>
      </c>
      <c r="B453" s="1">
        <v>2.5299999999999998</v>
      </c>
      <c r="C453" s="1">
        <v>3.3599999999999998E-2</v>
      </c>
      <c r="D453" s="1">
        <v>1.5865</v>
      </c>
      <c r="E453" s="1">
        <v>0.31779000000000002</v>
      </c>
      <c r="F453" s="1">
        <v>2.4927299999999999</v>
      </c>
      <c r="G453" s="1">
        <v>1.98525</v>
      </c>
      <c r="I453" s="11">
        <f t="shared" si="44"/>
        <v>72.178477690288716</v>
      </c>
      <c r="J453" s="10">
        <f t="shared" si="45"/>
        <v>-69.318477690288717</v>
      </c>
      <c r="K453" s="6">
        <v>119</v>
      </c>
      <c r="L453" s="10">
        <v>8213.5826771653956</v>
      </c>
      <c r="M453" s="10">
        <v>4006.4960629921443</v>
      </c>
      <c r="N453" s="10">
        <v>31.277340332458444</v>
      </c>
      <c r="O453" s="10">
        <v>11.964417374579257</v>
      </c>
      <c r="P453" s="10">
        <v>13.732293435606389</v>
      </c>
      <c r="Q453" s="10">
        <v>0.21781668383110223</v>
      </c>
      <c r="R453" s="10">
        <v>1.5861639197595832</v>
      </c>
      <c r="S453" s="10">
        <v>122.76917090466192</v>
      </c>
      <c r="T453" s="14" t="s">
        <v>159</v>
      </c>
      <c r="U453" s="6">
        <v>5</v>
      </c>
      <c r="V453" s="14" t="s">
        <v>157</v>
      </c>
      <c r="W453" s="6">
        <v>4</v>
      </c>
      <c r="X453" s="14" t="s">
        <v>33</v>
      </c>
      <c r="Y453" s="6">
        <v>3</v>
      </c>
      <c r="Z453" s="14" t="s">
        <v>161</v>
      </c>
      <c r="AA453" s="9">
        <v>2</v>
      </c>
      <c r="AB453" s="7">
        <v>25.484856118321154</v>
      </c>
      <c r="AC453" s="6">
        <v>61.239883768617418</v>
      </c>
      <c r="AD453" s="13">
        <v>13.275260113061432</v>
      </c>
      <c r="AE453" s="8">
        <v>1373.2293435606389</v>
      </c>
      <c r="AF453" s="6">
        <v>1110.3145897687307</v>
      </c>
      <c r="AG453" s="6">
        <v>904.92200767047916</v>
      </c>
      <c r="AH453" s="6">
        <v>1882.1176574853284</v>
      </c>
      <c r="AI453" s="6">
        <v>6.3045186411223577</v>
      </c>
      <c r="AJ453" s="6"/>
      <c r="AK453" s="6"/>
      <c r="AL453" s="6"/>
      <c r="AM453" s="6"/>
      <c r="AN453" s="6">
        <v>5.9822086872896287</v>
      </c>
      <c r="AO453" s="6">
        <v>4.4517958243819118</v>
      </c>
      <c r="AP453" s="6">
        <v>7.2393760613638332</v>
      </c>
      <c r="AQ453" s="6">
        <v>114.66</v>
      </c>
      <c r="AR453" s="6"/>
      <c r="AS453" s="6"/>
      <c r="AT453" s="6">
        <v>1.3185757067653541</v>
      </c>
      <c r="AU453" s="6">
        <v>1</v>
      </c>
      <c r="AV453" s="10"/>
      <c r="AW453" s="13">
        <v>166.5471884653096</v>
      </c>
      <c r="AX453" s="1" t="s">
        <v>156</v>
      </c>
      <c r="AY453" s="17">
        <v>69.318477690288702</v>
      </c>
      <c r="AZ453" s="12">
        <v>0</v>
      </c>
      <c r="BA453" s="12">
        <v>100</v>
      </c>
      <c r="BB453" s="12">
        <v>0</v>
      </c>
      <c r="BC453" s="12">
        <v>100</v>
      </c>
      <c r="BD453" s="12">
        <v>0</v>
      </c>
      <c r="BE453" s="12">
        <v>0</v>
      </c>
      <c r="BF453" s="18">
        <v>25.484856118321154</v>
      </c>
      <c r="BG453" s="18">
        <v>61.239883768617418</v>
      </c>
      <c r="BH453" s="18">
        <v>13.275260113061432</v>
      </c>
      <c r="BI453" s="15"/>
      <c r="BJ453" s="19">
        <f t="shared" ca="1" si="46"/>
        <v>1</v>
      </c>
      <c r="BK453" s="18">
        <f t="shared" ca="1" si="47"/>
        <v>4.8049477377173027</v>
      </c>
      <c r="BL453" s="17">
        <f t="shared" si="48"/>
        <v>2.2629124344428067</v>
      </c>
      <c r="BM453" s="17">
        <f t="shared" ca="1" si="49"/>
        <v>3.2022271314913371</v>
      </c>
      <c r="BN453" s="16">
        <f t="shared" si="50"/>
        <v>2.7523609757885441</v>
      </c>
      <c r="BP453" s="2"/>
    </row>
    <row r="454" spans="1:68" x14ac:dyDescent="0.2">
      <c r="A454" s="1">
        <v>22.05</v>
      </c>
      <c r="B454" s="1">
        <v>2.6</v>
      </c>
      <c r="C454" s="1">
        <v>3.3739999999999999E-2</v>
      </c>
      <c r="D454" s="1">
        <v>1.58666</v>
      </c>
      <c r="E454" s="1">
        <v>0.32268999999999998</v>
      </c>
      <c r="F454" s="1">
        <v>2.4901800000000001</v>
      </c>
      <c r="G454" s="1">
        <v>1.9850300000000001</v>
      </c>
      <c r="I454" s="11">
        <f t="shared" si="44"/>
        <v>72.342519685039363</v>
      </c>
      <c r="J454" s="10">
        <f t="shared" si="45"/>
        <v>-69.482519685039364</v>
      </c>
      <c r="K454" s="6">
        <v>119</v>
      </c>
      <c r="L454" s="10">
        <v>8233.1036745407218</v>
      </c>
      <c r="M454" s="10">
        <v>4015.780839895031</v>
      </c>
      <c r="N454" s="10">
        <v>31.348425196850389</v>
      </c>
      <c r="O454" s="10">
        <v>12.042506811989101</v>
      </c>
      <c r="P454" s="10">
        <v>13.839726705200214</v>
      </c>
      <c r="Q454" s="10">
        <v>0.21840988671472714</v>
      </c>
      <c r="R454" s="10">
        <v>1.5781372809382184</v>
      </c>
      <c r="S454" s="10">
        <v>124.80693702854946</v>
      </c>
      <c r="T454" s="14" t="s">
        <v>159</v>
      </c>
      <c r="U454" s="6">
        <v>5</v>
      </c>
      <c r="V454" s="14" t="s">
        <v>157</v>
      </c>
      <c r="W454" s="6">
        <v>4</v>
      </c>
      <c r="X454" s="14" t="s">
        <v>33</v>
      </c>
      <c r="Y454" s="6">
        <v>3</v>
      </c>
      <c r="Z454" s="14" t="s">
        <v>161</v>
      </c>
      <c r="AA454" s="9">
        <v>2</v>
      </c>
      <c r="AB454" s="7">
        <v>25.21824724575189</v>
      </c>
      <c r="AC454" s="6">
        <v>61.331469800485507</v>
      </c>
      <c r="AD454" s="13">
        <v>13.450282953762599</v>
      </c>
      <c r="AE454" s="8">
        <v>1383.9726705200214</v>
      </c>
      <c r="AF454" s="6">
        <v>1121.8055039929848</v>
      </c>
      <c r="AG454" s="6">
        <v>912.97950289001597</v>
      </c>
      <c r="AH454" s="6">
        <v>1922.5751005378092</v>
      </c>
      <c r="AI454" s="6">
        <v>6.3365843521895</v>
      </c>
      <c r="AJ454" s="6"/>
      <c r="AK454" s="6"/>
      <c r="AL454" s="6"/>
      <c r="AM454" s="6"/>
      <c r="AN454" s="6">
        <v>6.0212534059945506</v>
      </c>
      <c r="AO454" s="6">
        <v>4.4759097593280801</v>
      </c>
      <c r="AP454" s="6">
        <v>7.3038360231201276</v>
      </c>
      <c r="AQ454" s="6">
        <v>114.66</v>
      </c>
      <c r="AR454" s="6"/>
      <c r="AS454" s="6"/>
      <c r="AT454" s="6">
        <v>1.3294140312655722</v>
      </c>
      <c r="AU454" s="6">
        <v>1</v>
      </c>
      <c r="AV454" s="10"/>
      <c r="AW454" s="13">
        <v>168.27082559894771</v>
      </c>
      <c r="AX454" s="1" t="s">
        <v>156</v>
      </c>
      <c r="AY454" s="17">
        <v>69.482519685039406</v>
      </c>
      <c r="AZ454" s="12">
        <v>0</v>
      </c>
      <c r="BA454" s="12">
        <v>100</v>
      </c>
      <c r="BB454" s="12">
        <v>0</v>
      </c>
      <c r="BC454" s="12">
        <v>100</v>
      </c>
      <c r="BD454" s="12">
        <v>0</v>
      </c>
      <c r="BE454" s="12">
        <v>0</v>
      </c>
      <c r="BF454" s="18">
        <v>25.21824724575189</v>
      </c>
      <c r="BG454" s="18">
        <v>61.331469800485507</v>
      </c>
      <c r="BH454" s="18">
        <v>13.450282953762599</v>
      </c>
      <c r="BI454" s="15"/>
      <c r="BJ454" s="19">
        <f t="shared" ca="1" si="46"/>
        <v>1</v>
      </c>
      <c r="BK454" s="18">
        <f t="shared" ca="1" si="47"/>
        <v>4.842482822436101</v>
      </c>
      <c r="BL454" s="17">
        <f t="shared" si="48"/>
        <v>2.2462815868416905</v>
      </c>
      <c r="BM454" s="17">
        <f t="shared" ca="1" si="49"/>
        <v>3.1977094102966812</v>
      </c>
      <c r="BN454" s="16">
        <f t="shared" si="50"/>
        <v>2.7483250034180373</v>
      </c>
      <c r="BP454" s="2"/>
    </row>
    <row r="455" spans="1:68" x14ac:dyDescent="0.2">
      <c r="A455" s="1">
        <v>22.1</v>
      </c>
      <c r="B455" s="1">
        <v>2.5299999999999998</v>
      </c>
      <c r="C455" s="1">
        <v>3.4270000000000002E-2</v>
      </c>
      <c r="D455" s="1">
        <v>1.5899300000000001</v>
      </c>
      <c r="E455" s="1">
        <v>0.31906000000000001</v>
      </c>
      <c r="F455" s="1">
        <v>2.4888499999999998</v>
      </c>
      <c r="G455" s="1">
        <v>1.9800500000000001</v>
      </c>
      <c r="I455" s="11">
        <f t="shared" si="44"/>
        <v>72.506561679790025</v>
      </c>
      <c r="J455" s="10">
        <f t="shared" si="45"/>
        <v>-69.646561679790025</v>
      </c>
      <c r="K455" s="6">
        <v>119</v>
      </c>
      <c r="L455" s="10">
        <v>8252.6246719160499</v>
      </c>
      <c r="M455" s="10">
        <v>4025.0656167979187</v>
      </c>
      <c r="N455" s="10">
        <v>31.419510061242345</v>
      </c>
      <c r="O455" s="10">
        <v>12.338131110754929</v>
      </c>
      <c r="P455" s="10">
        <v>14.113612614001173</v>
      </c>
      <c r="Q455" s="10">
        <v>0.23053347064881607</v>
      </c>
      <c r="R455" s="10">
        <v>1.6334122024868332</v>
      </c>
      <c r="S455" s="10">
        <v>123.29732661432256</v>
      </c>
      <c r="T455" s="14" t="s">
        <v>159</v>
      </c>
      <c r="U455" s="6">
        <v>5</v>
      </c>
      <c r="V455" s="14" t="s">
        <v>157</v>
      </c>
      <c r="W455" s="6">
        <v>4</v>
      </c>
      <c r="X455" s="14" t="s">
        <v>33</v>
      </c>
      <c r="Y455" s="6">
        <v>3</v>
      </c>
      <c r="Z455" s="14" t="s">
        <v>161</v>
      </c>
      <c r="AA455" s="9">
        <v>2</v>
      </c>
      <c r="AB455" s="7">
        <v>25.603303522139498</v>
      </c>
      <c r="AC455" s="6">
        <v>61.198369709015864</v>
      </c>
      <c r="AD455" s="13">
        <v>13.198326768844634</v>
      </c>
      <c r="AE455" s="8">
        <v>1411.3612614001172</v>
      </c>
      <c r="AF455" s="6">
        <v>1152.8790816533724</v>
      </c>
      <c r="AG455" s="6">
        <v>933.52094605008801</v>
      </c>
      <c r="AH455" s="6">
        <v>1890.0579405205071</v>
      </c>
      <c r="AI455" s="6">
        <v>6.1221533577227021</v>
      </c>
      <c r="AJ455" s="6"/>
      <c r="AK455" s="6"/>
      <c r="AL455" s="6"/>
      <c r="AM455" s="6"/>
      <c r="AN455" s="6">
        <v>6.1690655553774647</v>
      </c>
      <c r="AO455" s="6">
        <v>4.5576281439551281</v>
      </c>
      <c r="AP455" s="6">
        <v>7.4681675684007036</v>
      </c>
      <c r="AQ455" s="6">
        <v>114.66</v>
      </c>
      <c r="AR455" s="6"/>
      <c r="AS455" s="6"/>
      <c r="AT455" s="6">
        <v>1.3645287646682933</v>
      </c>
      <c r="AU455" s="6">
        <v>1</v>
      </c>
      <c r="AV455" s="10"/>
      <c r="AW455" s="13">
        <v>172.93186224800587</v>
      </c>
      <c r="AX455" s="1" t="s">
        <v>156</v>
      </c>
      <c r="AY455" s="17">
        <v>69.646561679789997</v>
      </c>
      <c r="AZ455" s="12">
        <v>0</v>
      </c>
      <c r="BA455" s="12">
        <v>100</v>
      </c>
      <c r="BB455" s="12">
        <v>0</v>
      </c>
      <c r="BC455" s="12">
        <v>100</v>
      </c>
      <c r="BD455" s="12">
        <v>0</v>
      </c>
      <c r="BE455" s="12">
        <v>0</v>
      </c>
      <c r="BF455" s="18">
        <v>25.603303522139498</v>
      </c>
      <c r="BG455" s="18">
        <v>61.198369709015864</v>
      </c>
      <c r="BH455" s="18">
        <v>13.198326768844634</v>
      </c>
      <c r="BI455" s="15"/>
      <c r="BJ455" s="19">
        <f t="shared" ca="1" si="46"/>
        <v>1</v>
      </c>
      <c r="BK455" s="18">
        <f t="shared" ca="1" si="47"/>
        <v>4.9625527774567777</v>
      </c>
      <c r="BL455" s="17">
        <f t="shared" si="48"/>
        <v>2.3082661403065918</v>
      </c>
      <c r="BM455" s="17">
        <f t="shared" ca="1" si="49"/>
        <v>3.1942927478680976</v>
      </c>
      <c r="BN455" s="16">
        <f t="shared" si="50"/>
        <v>2.7488034467490596</v>
      </c>
      <c r="BP455" s="2"/>
    </row>
    <row r="456" spans="1:68" x14ac:dyDescent="0.2">
      <c r="A456" s="1">
        <v>22.15</v>
      </c>
      <c r="B456" s="1">
        <v>2.6</v>
      </c>
      <c r="C456" s="1">
        <v>3.4340000000000002E-2</v>
      </c>
      <c r="D456" s="1">
        <v>1.59379</v>
      </c>
      <c r="E456" s="1">
        <v>0.31872</v>
      </c>
      <c r="F456" s="1">
        <v>2.4915500000000002</v>
      </c>
      <c r="G456" s="1">
        <v>1.98288</v>
      </c>
      <c r="I456" s="11">
        <f t="shared" si="44"/>
        <v>72.670603674540672</v>
      </c>
      <c r="J456" s="10">
        <f t="shared" si="45"/>
        <v>-69.810603674540673</v>
      </c>
      <c r="K456" s="6">
        <v>119</v>
      </c>
      <c r="L456" s="10">
        <v>8272.1456692913762</v>
      </c>
      <c r="M456" s="10">
        <v>4034.3503937008054</v>
      </c>
      <c r="N456" s="10">
        <v>31.490594925634291</v>
      </c>
      <c r="O456" s="10">
        <v>12.377175829459851</v>
      </c>
      <c r="P456" s="10">
        <v>14.150621230064758</v>
      </c>
      <c r="Q456" s="10">
        <v>0.24484449021627222</v>
      </c>
      <c r="R456" s="10">
        <v>1.7302737896486806</v>
      </c>
      <c r="S456" s="10">
        <v>123.15593059756301</v>
      </c>
      <c r="T456" s="14" t="s">
        <v>159</v>
      </c>
      <c r="U456" s="6">
        <v>5</v>
      </c>
      <c r="V456" s="14" t="s">
        <v>157</v>
      </c>
      <c r="W456" s="6">
        <v>4</v>
      </c>
      <c r="X456" s="14" t="s">
        <v>33</v>
      </c>
      <c r="Y456" s="6">
        <v>3</v>
      </c>
      <c r="Z456" s="14" t="s">
        <v>161</v>
      </c>
      <c r="AA456" s="9">
        <v>2</v>
      </c>
      <c r="AB456" s="7">
        <v>27.462741101862953</v>
      </c>
      <c r="AC456" s="6">
        <v>60.483258528921866</v>
      </c>
      <c r="AD456" s="13">
        <v>12.054000369215185</v>
      </c>
      <c r="AE456" s="8">
        <v>1415.0621230064758</v>
      </c>
      <c r="AF456" s="6">
        <v>1156.084742521128</v>
      </c>
      <c r="AG456" s="6">
        <v>936.29659225485682</v>
      </c>
      <c r="AH456" s="6">
        <v>1885.6869052511051</v>
      </c>
      <c r="AI456" s="6">
        <v>5.7794321683797953</v>
      </c>
      <c r="AJ456" s="6"/>
      <c r="AK456" s="6"/>
      <c r="AL456" s="6"/>
      <c r="AM456" s="6"/>
      <c r="AN456" s="6">
        <v>6.1885879147299256</v>
      </c>
      <c r="AO456" s="6">
        <v>4.6017829137118804</v>
      </c>
      <c r="AP456" s="6">
        <v>7.4903727380388547</v>
      </c>
      <c r="AQ456" s="6">
        <v>114.66</v>
      </c>
      <c r="AR456" s="6"/>
      <c r="AS456" s="6"/>
      <c r="AT456" s="6">
        <v>1.3649434659106165</v>
      </c>
      <c r="AU456" s="6">
        <v>1</v>
      </c>
      <c r="AV456" s="10"/>
      <c r="AW456" s="13">
        <v>173.41271137816918</v>
      </c>
      <c r="AX456" s="1" t="s">
        <v>156</v>
      </c>
      <c r="AY456" s="17">
        <v>69.810603674540701</v>
      </c>
      <c r="AZ456" s="12">
        <v>0</v>
      </c>
      <c r="BA456" s="12">
        <v>100</v>
      </c>
      <c r="BB456" s="12">
        <v>0</v>
      </c>
      <c r="BC456" s="12">
        <v>100</v>
      </c>
      <c r="BD456" s="12">
        <v>0</v>
      </c>
      <c r="BE456" s="12">
        <v>0</v>
      </c>
      <c r="BF456" s="18">
        <v>27.462741101862953</v>
      </c>
      <c r="BG456" s="18">
        <v>60.483258528921866</v>
      </c>
      <c r="BH456" s="18">
        <v>12.054000369215185</v>
      </c>
      <c r="BI456" s="15"/>
      <c r="BJ456" s="19">
        <f t="shared" ca="1" si="46"/>
        <v>1</v>
      </c>
      <c r="BK456" s="18">
        <f t="shared" ca="1" si="47"/>
        <v>4.9646398642297838</v>
      </c>
      <c r="BL456" s="17">
        <f t="shared" si="48"/>
        <v>2.4448879824503207</v>
      </c>
      <c r="BM456" s="17">
        <f t="shared" ca="1" si="49"/>
        <v>3.2065862963189633</v>
      </c>
      <c r="BN456" s="16">
        <f t="shared" si="50"/>
        <v>2.7609638640688869</v>
      </c>
      <c r="BP456" s="2"/>
    </row>
    <row r="457" spans="1:68" x14ac:dyDescent="0.2">
      <c r="A457" s="1">
        <v>22.2</v>
      </c>
      <c r="B457" s="1">
        <v>2.5299999999999998</v>
      </c>
      <c r="C457" s="1">
        <v>3.4079999999999999E-2</v>
      </c>
      <c r="D457" s="1">
        <v>1.5946199999999999</v>
      </c>
      <c r="E457" s="1">
        <v>0.31496000000000002</v>
      </c>
      <c r="F457" s="1">
        <v>2.49288</v>
      </c>
      <c r="G457" s="1">
        <v>1.98543</v>
      </c>
      <c r="I457" s="11">
        <f t="shared" si="44"/>
        <v>72.834645669291334</v>
      </c>
      <c r="J457" s="10">
        <f t="shared" si="45"/>
        <v>-69.974645669291334</v>
      </c>
      <c r="K457" s="6">
        <v>119</v>
      </c>
      <c r="L457" s="10">
        <v>8291.6666666667043</v>
      </c>
      <c r="M457" s="10">
        <v>4043.635170603693</v>
      </c>
      <c r="N457" s="10">
        <v>31.561679790026247</v>
      </c>
      <c r="O457" s="10">
        <v>12.232152588555858</v>
      </c>
      <c r="P457" s="10">
        <v>13.983081089362445</v>
      </c>
      <c r="Q457" s="10">
        <v>0.24792173017507721</v>
      </c>
      <c r="R457" s="10">
        <v>1.7730121751470236</v>
      </c>
      <c r="S457" s="10">
        <v>121.59225700045747</v>
      </c>
      <c r="T457" s="14" t="s">
        <v>159</v>
      </c>
      <c r="U457" s="6">
        <v>5</v>
      </c>
      <c r="V457" s="14" t="s">
        <v>157</v>
      </c>
      <c r="W457" s="6">
        <v>4</v>
      </c>
      <c r="X457" s="14" t="s">
        <v>33</v>
      </c>
      <c r="Y457" s="6">
        <v>3</v>
      </c>
      <c r="Z457" s="14" t="s">
        <v>161</v>
      </c>
      <c r="AA457" s="9">
        <v>2</v>
      </c>
      <c r="AB457" s="7">
        <v>28.627918744426971</v>
      </c>
      <c r="AC457" s="6">
        <v>59.97822325631747</v>
      </c>
      <c r="AD457" s="13">
        <v>11.393857999255557</v>
      </c>
      <c r="AE457" s="8">
        <v>1398.3081089362445</v>
      </c>
      <c r="AF457" s="6">
        <v>1135.2258437693658</v>
      </c>
      <c r="AG457" s="6">
        <v>923.73108170218336</v>
      </c>
      <c r="AH457" s="6">
        <v>1852.0575883288709</v>
      </c>
      <c r="AI457" s="6">
        <v>5.6401191938632733</v>
      </c>
      <c r="AJ457" s="6"/>
      <c r="AK457" s="6"/>
      <c r="AL457" s="6"/>
      <c r="AM457" s="6"/>
      <c r="AN457" s="6">
        <v>6.1160762942779288</v>
      </c>
      <c r="AO457" s="6">
        <v>4.5829550176093505</v>
      </c>
      <c r="AP457" s="6">
        <v>7.3898486536174666</v>
      </c>
      <c r="AQ457" s="6">
        <v>114.66</v>
      </c>
      <c r="AR457" s="6"/>
      <c r="AS457" s="6"/>
      <c r="AT457" s="6">
        <v>1.3356124868175761</v>
      </c>
      <c r="AU457" s="6">
        <v>1</v>
      </c>
      <c r="AV457" s="10"/>
      <c r="AW457" s="13">
        <v>170.28387656540488</v>
      </c>
      <c r="AX457" s="1" t="s">
        <v>156</v>
      </c>
      <c r="AY457" s="17">
        <v>69.974645669291306</v>
      </c>
      <c r="AZ457" s="12">
        <v>0</v>
      </c>
      <c r="BA457" s="12">
        <v>100</v>
      </c>
      <c r="BB457" s="12">
        <v>0</v>
      </c>
      <c r="BC457" s="12">
        <v>100</v>
      </c>
      <c r="BD457" s="12">
        <v>0</v>
      </c>
      <c r="BE457" s="12">
        <v>0</v>
      </c>
      <c r="BF457" s="18">
        <v>28.627918744426971</v>
      </c>
      <c r="BG457" s="18">
        <v>59.97822325631747</v>
      </c>
      <c r="BH457" s="18">
        <v>11.393857999255557</v>
      </c>
      <c r="BI457" s="15"/>
      <c r="BJ457" s="19">
        <f t="shared" ca="1" si="46"/>
        <v>1</v>
      </c>
      <c r="BK457" s="18">
        <f t="shared" ca="1" si="47"/>
        <v>4.8655466386006561</v>
      </c>
      <c r="BL457" s="17">
        <f t="shared" si="48"/>
        <v>2.5202346868119685</v>
      </c>
      <c r="BM457" s="17">
        <f t="shared" ca="1" si="49"/>
        <v>3.2207805228824733</v>
      </c>
      <c r="BN457" s="16">
        <f t="shared" si="50"/>
        <v>2.7709598061243388</v>
      </c>
      <c r="BP457" s="2"/>
    </row>
    <row r="458" spans="1:68" x14ac:dyDescent="0.2">
      <c r="A458" s="1">
        <v>22.25</v>
      </c>
      <c r="B458" s="1">
        <v>0.46</v>
      </c>
      <c r="C458" s="1">
        <v>3.3570000000000003E-2</v>
      </c>
      <c r="D458" s="1">
        <v>1.5906499999999999</v>
      </c>
      <c r="E458" s="1">
        <v>0.31179000000000001</v>
      </c>
      <c r="F458" s="1">
        <v>2.4970500000000002</v>
      </c>
      <c r="G458" s="1">
        <v>1.9865299999999999</v>
      </c>
      <c r="I458" s="11">
        <f t="shared" si="44"/>
        <v>72.998687664041995</v>
      </c>
      <c r="J458" s="10">
        <f t="shared" si="45"/>
        <v>-70.138687664041996</v>
      </c>
      <c r="K458" s="6">
        <v>119</v>
      </c>
      <c r="L458" s="10">
        <v>8311.1876640420323</v>
      </c>
      <c r="M458" s="10">
        <v>4052.9199475065807</v>
      </c>
      <c r="N458" s="10">
        <v>31.6327646544182</v>
      </c>
      <c r="O458" s="10">
        <v>11.947683923705723</v>
      </c>
      <c r="P458" s="10">
        <v>13.679628761650429</v>
      </c>
      <c r="Q458" s="10">
        <v>0.23320288362512856</v>
      </c>
      <c r="R458" s="10">
        <v>1.7047457039104104</v>
      </c>
      <c r="S458" s="10">
        <v>120.2739470794935</v>
      </c>
      <c r="T458" s="14" t="s">
        <v>159</v>
      </c>
      <c r="U458" s="6">
        <v>5</v>
      </c>
      <c r="V458" s="14" t="s">
        <v>157</v>
      </c>
      <c r="W458" s="6">
        <v>4</v>
      </c>
      <c r="X458" s="14" t="s">
        <v>33</v>
      </c>
      <c r="Y458" s="6">
        <v>3</v>
      </c>
      <c r="Z458" s="14" t="s">
        <v>161</v>
      </c>
      <c r="AA458" s="9">
        <v>2</v>
      </c>
      <c r="AB458" s="7">
        <v>27.828963725881842</v>
      </c>
      <c r="AC458" s="6">
        <v>60.329035950521643</v>
      </c>
      <c r="AD458" s="13">
        <v>11.842000323596517</v>
      </c>
      <c r="AE458" s="8">
        <v>1367.9628761650429</v>
      </c>
      <c r="AF458" s="6">
        <v>1098.3772759576389</v>
      </c>
      <c r="AG458" s="6">
        <v>900.97215712378215</v>
      </c>
      <c r="AH458" s="6">
        <v>1823.4757527444062</v>
      </c>
      <c r="AI458" s="6">
        <v>5.8659775338114191</v>
      </c>
      <c r="AJ458" s="6"/>
      <c r="AK458" s="6"/>
      <c r="AL458" s="6"/>
      <c r="AM458" s="6"/>
      <c r="AN458" s="6">
        <v>5.9738419618528615</v>
      </c>
      <c r="AO458" s="6">
        <v>4.4983740238910794</v>
      </c>
      <c r="AP458" s="6">
        <v>7.2077772569902576</v>
      </c>
      <c r="AQ458" s="6">
        <v>114.66</v>
      </c>
      <c r="AR458" s="6"/>
      <c r="AS458" s="6"/>
      <c r="AT458" s="6">
        <v>1.2867808271870347</v>
      </c>
      <c r="AU458" s="6">
        <v>1</v>
      </c>
      <c r="AV458" s="10"/>
      <c r="AW458" s="13">
        <v>164.75659139364583</v>
      </c>
      <c r="AX458" s="1" t="s">
        <v>156</v>
      </c>
      <c r="AY458" s="17">
        <v>70.138687664041996</v>
      </c>
      <c r="AZ458" s="12">
        <v>0</v>
      </c>
      <c r="BA458" s="12">
        <v>100</v>
      </c>
      <c r="BB458" s="12">
        <v>0</v>
      </c>
      <c r="BC458" s="12">
        <v>100</v>
      </c>
      <c r="BD458" s="12">
        <v>0</v>
      </c>
      <c r="BE458" s="12">
        <v>0</v>
      </c>
      <c r="BF458" s="18">
        <v>27.828963725881842</v>
      </c>
      <c r="BG458" s="18">
        <v>60.329035950521643</v>
      </c>
      <c r="BH458" s="18">
        <v>11.842000323596517</v>
      </c>
      <c r="BI458" s="15"/>
      <c r="BJ458" s="19">
        <f t="shared" ca="1" si="46"/>
        <v>1</v>
      </c>
      <c r="BK458" s="18">
        <f t="shared" ca="1" si="47"/>
        <v>4.69983866100723</v>
      </c>
      <c r="BL458" s="17">
        <f t="shared" si="48"/>
        <v>2.4485723262063117</v>
      </c>
      <c r="BM458" s="17">
        <f t="shared" ca="1" si="49"/>
        <v>3.2275285684021702</v>
      </c>
      <c r="BN458" s="16">
        <f t="shared" si="50"/>
        <v>2.7700702394379313</v>
      </c>
      <c r="BP458" s="2"/>
    </row>
    <row r="459" spans="1:68" x14ac:dyDescent="0.2">
      <c r="A459" s="1">
        <v>22.3</v>
      </c>
      <c r="B459" s="1">
        <v>2.5299999999999998</v>
      </c>
      <c r="C459" s="1">
        <v>3.4669999999999999E-2</v>
      </c>
      <c r="D459" s="1">
        <v>1.59198</v>
      </c>
      <c r="E459" s="1">
        <v>0.32092999999999999</v>
      </c>
      <c r="F459" s="1">
        <v>2.4914000000000001</v>
      </c>
      <c r="G459" s="1">
        <v>1.9762500000000001</v>
      </c>
      <c r="I459" s="11">
        <f t="shared" si="44"/>
        <v>73.162729658792657</v>
      </c>
      <c r="J459" s="10">
        <f t="shared" si="45"/>
        <v>-70.302729658792657</v>
      </c>
      <c r="K459" s="6">
        <v>119</v>
      </c>
      <c r="L459" s="10">
        <v>8330.7086614173604</v>
      </c>
      <c r="M459" s="10">
        <v>4062.2047244094683</v>
      </c>
      <c r="N459" s="10">
        <v>31.703849518810152</v>
      </c>
      <c r="O459" s="10">
        <v>12.56124378906876</v>
      </c>
      <c r="P459" s="10">
        <v>14.34792385684236</v>
      </c>
      <c r="Q459" s="10">
        <v>0.23813388259526264</v>
      </c>
      <c r="R459" s="10">
        <v>1.6597096902051047</v>
      </c>
      <c r="S459" s="10">
        <v>124.07500470650004</v>
      </c>
      <c r="T459" s="14" t="s">
        <v>159</v>
      </c>
      <c r="U459" s="6">
        <v>5</v>
      </c>
      <c r="V459" s="14" t="s">
        <v>157</v>
      </c>
      <c r="W459" s="6">
        <v>4</v>
      </c>
      <c r="X459" s="14" t="s">
        <v>33</v>
      </c>
      <c r="Y459" s="6">
        <v>3</v>
      </c>
      <c r="Z459" s="14" t="s">
        <v>161</v>
      </c>
      <c r="AA459" s="9">
        <v>2</v>
      </c>
      <c r="AB459" s="7">
        <v>25.662889971277245</v>
      </c>
      <c r="AC459" s="6">
        <v>61.177295557582816</v>
      </c>
      <c r="AD459" s="13">
        <v>13.159814471139937</v>
      </c>
      <c r="AE459" s="8">
        <v>1434.792385684236</v>
      </c>
      <c r="AF459" s="6">
        <v>1175.8519343699056</v>
      </c>
      <c r="AG459" s="6">
        <v>951.09428926317707</v>
      </c>
      <c r="AH459" s="6">
        <v>1900.2066210039061</v>
      </c>
      <c r="AI459" s="6">
        <v>6.0251500964389821</v>
      </c>
      <c r="AJ459" s="6"/>
      <c r="AK459" s="6"/>
      <c r="AL459" s="6"/>
      <c r="AM459" s="6"/>
      <c r="AN459" s="6">
        <v>6.2806218945343799</v>
      </c>
      <c r="AO459" s="6">
        <v>4.6321104500379686</v>
      </c>
      <c r="AP459" s="6">
        <v>7.6087543141054157</v>
      </c>
      <c r="AQ459" s="6">
        <v>114.66</v>
      </c>
      <c r="AR459" s="6"/>
      <c r="AS459" s="6"/>
      <c r="AT459" s="6">
        <v>1.3786686453326571</v>
      </c>
      <c r="AU459" s="6">
        <v>1</v>
      </c>
      <c r="AV459" s="10"/>
      <c r="AW459" s="13">
        <v>176.37779015548585</v>
      </c>
      <c r="AX459" s="1" t="s">
        <v>156</v>
      </c>
      <c r="AY459" s="17">
        <v>70.3027296587927</v>
      </c>
      <c r="AZ459" s="12">
        <v>0</v>
      </c>
      <c r="BA459" s="12">
        <v>100</v>
      </c>
      <c r="BB459" s="12">
        <v>0</v>
      </c>
      <c r="BC459" s="12">
        <v>100</v>
      </c>
      <c r="BD459" s="12">
        <v>0</v>
      </c>
      <c r="BE459" s="12">
        <v>0</v>
      </c>
      <c r="BF459" s="18">
        <v>25.662889971277245</v>
      </c>
      <c r="BG459" s="18">
        <v>61.177295557582816</v>
      </c>
      <c r="BH459" s="18">
        <v>13.159814471139937</v>
      </c>
      <c r="BI459" s="15"/>
      <c r="BJ459" s="19">
        <f t="shared" ca="1" si="46"/>
        <v>1</v>
      </c>
      <c r="BK459" s="18">
        <f t="shared" ca="1" si="47"/>
        <v>5.0133216895482509</v>
      </c>
      <c r="BL459" s="17">
        <f t="shared" si="48"/>
        <v>2.3386423435075923</v>
      </c>
      <c r="BM459" s="17">
        <f t="shared" ca="1" si="49"/>
        <v>3.1932757988761837</v>
      </c>
      <c r="BN459" s="16">
        <f t="shared" si="50"/>
        <v>2.7463345330949167</v>
      </c>
      <c r="BP459" s="2"/>
    </row>
    <row r="460" spans="1:68" x14ac:dyDescent="0.2">
      <c r="A460" s="1">
        <v>22.35</v>
      </c>
      <c r="B460" s="1">
        <v>2.5299999999999998</v>
      </c>
      <c r="C460" s="1">
        <v>3.4930000000000003E-2</v>
      </c>
      <c r="D460" s="1">
        <v>1.5938699999999999</v>
      </c>
      <c r="E460" s="1">
        <v>0.33013999999999999</v>
      </c>
      <c r="F460" s="1">
        <v>2.4967800000000002</v>
      </c>
      <c r="G460" s="1">
        <v>1.98238</v>
      </c>
      <c r="I460" s="11">
        <f t="shared" si="44"/>
        <v>73.326771653543304</v>
      </c>
      <c r="J460" s="10">
        <f t="shared" si="45"/>
        <v>-70.466771653543304</v>
      </c>
      <c r="K460" s="6">
        <v>119</v>
      </c>
      <c r="L460" s="10">
        <v>8350.2296587926867</v>
      </c>
      <c r="M460" s="10">
        <v>4071.4895013123551</v>
      </c>
      <c r="N460" s="10">
        <v>31.774934383202101</v>
      </c>
      <c r="O460" s="10">
        <v>12.706267029972754</v>
      </c>
      <c r="P460" s="10">
        <v>14.548101525177877</v>
      </c>
      <c r="Q460" s="10">
        <v>0.24514109165808426</v>
      </c>
      <c r="R460" s="10">
        <v>1.6850383621108731</v>
      </c>
      <c r="S460" s="10">
        <v>127.90517327813356</v>
      </c>
      <c r="T460" s="14" t="s">
        <v>159</v>
      </c>
      <c r="U460" s="6">
        <v>5</v>
      </c>
      <c r="V460" s="14" t="s">
        <v>157</v>
      </c>
      <c r="W460" s="6">
        <v>4</v>
      </c>
      <c r="X460" s="14" t="s">
        <v>33</v>
      </c>
      <c r="Y460" s="6">
        <v>3</v>
      </c>
      <c r="Z460" s="14" t="s">
        <v>161</v>
      </c>
      <c r="AA460" s="9">
        <v>2</v>
      </c>
      <c r="AB460" s="7">
        <v>25.980249448184487</v>
      </c>
      <c r="AC460" s="6">
        <v>61.0629343346626</v>
      </c>
      <c r="AD460" s="13">
        <v>12.956816217152912</v>
      </c>
      <c r="AE460" s="8">
        <v>1454.8101525177876</v>
      </c>
      <c r="AF460" s="6">
        <v>1198.2539543284765</v>
      </c>
      <c r="AG460" s="6">
        <v>966.10761438834083</v>
      </c>
      <c r="AH460" s="6">
        <v>1977.5363429814474</v>
      </c>
      <c r="AI460" s="6">
        <v>5.9345829892399884</v>
      </c>
      <c r="AJ460" s="6"/>
      <c r="AK460" s="6"/>
      <c r="AL460" s="6"/>
      <c r="AM460" s="6"/>
      <c r="AN460" s="6">
        <v>6.3531335149863768</v>
      </c>
      <c r="AO460" s="6">
        <v>4.687948310316056</v>
      </c>
      <c r="AP460" s="6">
        <v>7.7288609151067265</v>
      </c>
      <c r="AQ460" s="6">
        <v>114.66</v>
      </c>
      <c r="AR460" s="6"/>
      <c r="AS460" s="6"/>
      <c r="AT460" s="6">
        <v>1.4026292124837021</v>
      </c>
      <c r="AU460" s="6">
        <v>1</v>
      </c>
      <c r="AV460" s="10"/>
      <c r="AW460" s="13">
        <v>179.73809314927146</v>
      </c>
      <c r="AX460" s="1" t="s">
        <v>156</v>
      </c>
      <c r="AY460" s="17">
        <v>70.466771653543304</v>
      </c>
      <c r="AZ460" s="12">
        <v>0</v>
      </c>
      <c r="BA460" s="12">
        <v>100</v>
      </c>
      <c r="BB460" s="12">
        <v>0</v>
      </c>
      <c r="BC460" s="12">
        <v>100</v>
      </c>
      <c r="BD460" s="12">
        <v>0</v>
      </c>
      <c r="BE460" s="12">
        <v>0</v>
      </c>
      <c r="BF460" s="18">
        <v>25.980249448184487</v>
      </c>
      <c r="BG460" s="18">
        <v>61.0629343346626</v>
      </c>
      <c r="BH460" s="18">
        <v>12.956816217152912</v>
      </c>
      <c r="BI460" s="15"/>
      <c r="BJ460" s="19">
        <f t="shared" ca="1" si="46"/>
        <v>1</v>
      </c>
      <c r="BK460" s="18">
        <f t="shared" ca="1" si="47"/>
        <v>5.0954259822789822</v>
      </c>
      <c r="BL460" s="17">
        <f t="shared" si="48"/>
        <v>2.3632643022455406</v>
      </c>
      <c r="BM460" s="17">
        <f t="shared" ca="1" si="49"/>
        <v>3.1894283247264359</v>
      </c>
      <c r="BN460" s="16">
        <f t="shared" si="50"/>
        <v>2.7446737521974898</v>
      </c>
      <c r="BP460" s="2"/>
    </row>
    <row r="461" spans="1:68" x14ac:dyDescent="0.2">
      <c r="A461" s="1">
        <v>22.4</v>
      </c>
      <c r="B461" s="1">
        <v>2.6</v>
      </c>
      <c r="C461" s="1">
        <v>3.4279999999999998E-2</v>
      </c>
      <c r="D461" s="1">
        <v>1.59928</v>
      </c>
      <c r="E461" s="1">
        <v>0.31622</v>
      </c>
      <c r="F461" s="1">
        <v>2.4998499999999999</v>
      </c>
      <c r="G461" s="1">
        <v>1.984</v>
      </c>
      <c r="I461" s="11">
        <f t="shared" ref="I461:I502" si="51">IF(A461="(m)",0,A461/0.3048)</f>
        <v>73.490813648293951</v>
      </c>
      <c r="J461" s="10">
        <f t="shared" ref="J461:J502" si="52">$J$7-I461</f>
        <v>-70.630813648293952</v>
      </c>
      <c r="K461" s="6">
        <v>119</v>
      </c>
      <c r="L461" s="10">
        <v>8369.7506561680129</v>
      </c>
      <c r="M461" s="10">
        <v>4080.7742782152418</v>
      </c>
      <c r="N461" s="10">
        <v>31.846019247594047</v>
      </c>
      <c r="O461" s="10">
        <v>12.343708927712772</v>
      </c>
      <c r="P461" s="10">
        <v>14.102182985366667</v>
      </c>
      <c r="Q461" s="10">
        <v>0.26519876416065941</v>
      </c>
      <c r="R461" s="10">
        <v>1.8805511489664166</v>
      </c>
      <c r="S461" s="10">
        <v>122.11625400374282</v>
      </c>
      <c r="T461" s="14" t="s">
        <v>159</v>
      </c>
      <c r="U461" s="6">
        <v>5</v>
      </c>
      <c r="V461" s="14" t="s">
        <v>157</v>
      </c>
      <c r="W461" s="6">
        <v>4</v>
      </c>
      <c r="X461" s="14" t="s">
        <v>33</v>
      </c>
      <c r="Y461" s="6">
        <v>3</v>
      </c>
      <c r="Z461" s="14" t="s">
        <v>161</v>
      </c>
      <c r="AA461" s="9">
        <v>2</v>
      </c>
      <c r="AB461" s="7">
        <v>30.681907308280074</v>
      </c>
      <c r="AC461" s="6">
        <v>58.991452982184029</v>
      </c>
      <c r="AD461" s="13">
        <v>10.326639709535893</v>
      </c>
      <c r="AE461" s="8">
        <v>1410.2182985366667</v>
      </c>
      <c r="AF461" s="6">
        <v>1144.6446556815504</v>
      </c>
      <c r="AG461" s="6">
        <v>932.66372390250001</v>
      </c>
      <c r="AH461" s="6">
        <v>1856.9876864122036</v>
      </c>
      <c r="AI461" s="6">
        <v>5.3175900083846015</v>
      </c>
      <c r="AJ461" s="6"/>
      <c r="AK461" s="6"/>
      <c r="AL461" s="6"/>
      <c r="AM461" s="6"/>
      <c r="AN461" s="6">
        <v>6.1718544638563859</v>
      </c>
      <c r="AO461" s="6">
        <v>4.6585479925311484</v>
      </c>
      <c r="AP461" s="6">
        <v>7.4613097912200006</v>
      </c>
      <c r="AQ461" s="6">
        <v>114.66</v>
      </c>
      <c r="AR461" s="6"/>
      <c r="AS461" s="6"/>
      <c r="AT461" s="6">
        <v>1.3333693872782073</v>
      </c>
      <c r="AU461" s="6">
        <v>1</v>
      </c>
      <c r="AV461" s="10"/>
      <c r="AW461" s="13">
        <v>171.69669835223254</v>
      </c>
      <c r="AX461" s="1" t="s">
        <v>156</v>
      </c>
      <c r="AY461" s="17">
        <v>70.630813648293994</v>
      </c>
      <c r="AZ461" s="12">
        <v>0</v>
      </c>
      <c r="BA461" s="12">
        <v>100</v>
      </c>
      <c r="BB461" s="12">
        <v>0</v>
      </c>
      <c r="BC461" s="12">
        <v>100</v>
      </c>
      <c r="BD461" s="12">
        <v>0</v>
      </c>
      <c r="BE461" s="12">
        <v>0</v>
      </c>
      <c r="BF461" s="18">
        <v>30.681907308280074</v>
      </c>
      <c r="BG461" s="18">
        <v>58.991452982184029</v>
      </c>
      <c r="BH461" s="18">
        <v>10.326639709535893</v>
      </c>
      <c r="BI461" s="15"/>
      <c r="BJ461" s="19">
        <f t="shared" ca="1" si="46"/>
        <v>1</v>
      </c>
      <c r="BK461" s="18">
        <f t="shared" ca="1" si="47"/>
        <v>4.860502924763618</v>
      </c>
      <c r="BL461" s="17">
        <f t="shared" si="48"/>
        <v>2.6741004043160213</v>
      </c>
      <c r="BM461" s="17">
        <f t="shared" ca="1" si="49"/>
        <v>3.2342012770807615</v>
      </c>
      <c r="BN461" s="16">
        <f t="shared" si="50"/>
        <v>2.781491631614406</v>
      </c>
      <c r="BP461" s="2"/>
    </row>
    <row r="462" spans="1:68" x14ac:dyDescent="0.2">
      <c r="A462" s="1">
        <v>22.45</v>
      </c>
      <c r="B462" s="1">
        <v>2.5299999999999998</v>
      </c>
      <c r="C462" s="1">
        <v>3.3860000000000001E-2</v>
      </c>
      <c r="D462" s="1">
        <v>1.5948500000000001</v>
      </c>
      <c r="E462" s="1">
        <v>0.32222000000000001</v>
      </c>
      <c r="F462" s="1">
        <v>2.4948000000000001</v>
      </c>
      <c r="G462" s="1">
        <v>1.9762299999999999</v>
      </c>
      <c r="I462" s="11">
        <f t="shared" si="51"/>
        <v>73.654855643044613</v>
      </c>
      <c r="J462" s="10">
        <f t="shared" si="52"/>
        <v>-70.794855643044613</v>
      </c>
      <c r="K462" s="6">
        <v>119</v>
      </c>
      <c r="L462" s="10">
        <v>8389.271653543341</v>
      </c>
      <c r="M462" s="10">
        <v>4090.0590551181294</v>
      </c>
      <c r="N462" s="10">
        <v>31.917104111985996</v>
      </c>
      <c r="O462" s="10">
        <v>12.109440615483251</v>
      </c>
      <c r="P462" s="10">
        <v>13.903845896219574</v>
      </c>
      <c r="Q462" s="10">
        <v>0.24877445932028894</v>
      </c>
      <c r="R462" s="10">
        <v>1.789249256480397</v>
      </c>
      <c r="S462" s="10">
        <v>124.61147782891128</v>
      </c>
      <c r="T462" s="14" t="s">
        <v>159</v>
      </c>
      <c r="U462" s="6">
        <v>5</v>
      </c>
      <c r="V462" s="14" t="s">
        <v>157</v>
      </c>
      <c r="W462" s="6">
        <v>4</v>
      </c>
      <c r="X462" s="14" t="s">
        <v>33</v>
      </c>
      <c r="Y462" s="6">
        <v>3</v>
      </c>
      <c r="Z462" s="14" t="s">
        <v>161</v>
      </c>
      <c r="AA462" s="9">
        <v>2</v>
      </c>
      <c r="AB462" s="7">
        <v>29.38221090129727</v>
      </c>
      <c r="AC462" s="6">
        <v>59.629624336011432</v>
      </c>
      <c r="AD462" s="13">
        <v>10.988164762691296</v>
      </c>
      <c r="AE462" s="8">
        <v>1390.3845896219575</v>
      </c>
      <c r="AF462" s="6">
        <v>1120.1625865245201</v>
      </c>
      <c r="AG462" s="6">
        <v>917.78844221646807</v>
      </c>
      <c r="AH462" s="6">
        <v>1906.8556878910342</v>
      </c>
      <c r="AI462" s="6">
        <v>5.5889362333288526</v>
      </c>
      <c r="AJ462" s="6"/>
      <c r="AK462" s="6"/>
      <c r="AL462" s="6"/>
      <c r="AM462" s="6"/>
      <c r="AN462" s="6">
        <v>6.0547203077416256</v>
      </c>
      <c r="AO462" s="6">
        <v>4.5896300115766184</v>
      </c>
      <c r="AP462" s="6">
        <v>7.3423075377317444</v>
      </c>
      <c r="AQ462" s="6">
        <v>114.66</v>
      </c>
      <c r="AR462" s="6"/>
      <c r="AS462" s="6"/>
      <c r="AT462" s="6">
        <v>1.300091198677457</v>
      </c>
      <c r="AU462" s="6">
        <v>1</v>
      </c>
      <c r="AV462" s="10"/>
      <c r="AW462" s="13">
        <v>168.02438797867802</v>
      </c>
      <c r="AX462" s="1" t="s">
        <v>156</v>
      </c>
      <c r="AY462" s="17">
        <v>70.794855643044599</v>
      </c>
      <c r="AZ462" s="12">
        <v>0</v>
      </c>
      <c r="BA462" s="12">
        <v>100</v>
      </c>
      <c r="BB462" s="12">
        <v>0</v>
      </c>
      <c r="BC462" s="12">
        <v>100</v>
      </c>
      <c r="BD462" s="12">
        <v>0</v>
      </c>
      <c r="BE462" s="12">
        <v>0</v>
      </c>
      <c r="BF462" s="18">
        <v>29.38221090129727</v>
      </c>
      <c r="BG462" s="18">
        <v>59.629624336011432</v>
      </c>
      <c r="BH462" s="18">
        <v>10.988164762691296</v>
      </c>
      <c r="BI462" s="15"/>
      <c r="BJ462" s="19">
        <f t="shared" ca="1" si="46"/>
        <v>1</v>
      </c>
      <c r="BK462" s="18">
        <f t="shared" ca="1" si="47"/>
        <v>4.7477114333095995</v>
      </c>
      <c r="BL462" s="17">
        <f t="shared" si="48"/>
        <v>2.5622523103409902</v>
      </c>
      <c r="BM462" s="17">
        <f t="shared" ca="1" si="49"/>
        <v>3.2335953915527882</v>
      </c>
      <c r="BN462" s="16">
        <f t="shared" si="50"/>
        <v>2.7751517893972042</v>
      </c>
      <c r="BP462" s="2"/>
    </row>
    <row r="463" spans="1:68" x14ac:dyDescent="0.2">
      <c r="A463" s="1">
        <v>22.5</v>
      </c>
      <c r="B463" s="1">
        <v>2.6</v>
      </c>
      <c r="C463" s="1">
        <v>3.4360000000000002E-2</v>
      </c>
      <c r="D463" s="1">
        <v>1.5949500000000001</v>
      </c>
      <c r="E463" s="1">
        <v>0.32582</v>
      </c>
      <c r="F463" s="1">
        <v>2.4955500000000002</v>
      </c>
      <c r="G463" s="1">
        <v>1.97658</v>
      </c>
      <c r="I463" s="11">
        <f t="shared" si="51"/>
        <v>73.818897637795274</v>
      </c>
      <c r="J463" s="10">
        <f t="shared" si="52"/>
        <v>-70.958897637795275</v>
      </c>
      <c r="K463" s="6">
        <v>119</v>
      </c>
      <c r="L463" s="10">
        <v>8408.7926509186691</v>
      </c>
      <c r="M463" s="10">
        <v>4099.3438320210171</v>
      </c>
      <c r="N463" s="10">
        <v>31.988188976377948</v>
      </c>
      <c r="O463" s="10">
        <v>12.388331463375541</v>
      </c>
      <c r="P463" s="10">
        <v>14.204295477961319</v>
      </c>
      <c r="Q463" s="10">
        <v>0.24914521112255464</v>
      </c>
      <c r="R463" s="10">
        <v>1.7540131540428456</v>
      </c>
      <c r="S463" s="10">
        <v>126.1086121240123</v>
      </c>
      <c r="T463" s="14" t="s">
        <v>159</v>
      </c>
      <c r="U463" s="6">
        <v>5</v>
      </c>
      <c r="V463" s="14" t="s">
        <v>157</v>
      </c>
      <c r="W463" s="6">
        <v>4</v>
      </c>
      <c r="X463" s="14" t="s">
        <v>33</v>
      </c>
      <c r="Y463" s="6">
        <v>3</v>
      </c>
      <c r="Z463" s="14" t="s">
        <v>161</v>
      </c>
      <c r="AA463" s="9">
        <v>2</v>
      </c>
      <c r="AB463" s="7">
        <v>28.036452722742304</v>
      </c>
      <c r="AC463" s="6">
        <v>60.239800925240083</v>
      </c>
      <c r="AD463" s="13">
        <v>11.723746352017615</v>
      </c>
      <c r="AE463" s="8">
        <v>1420.4295477961318</v>
      </c>
      <c r="AF463" s="6">
        <v>1154.3613021779413</v>
      </c>
      <c r="AG463" s="6">
        <v>940.32216084709887</v>
      </c>
      <c r="AH463" s="6">
        <v>1936.1915618941921</v>
      </c>
      <c r="AI463" s="6">
        <v>5.7012115199654474</v>
      </c>
      <c r="AJ463" s="6"/>
      <c r="AK463" s="6"/>
      <c r="AL463" s="6"/>
      <c r="AM463" s="6"/>
      <c r="AN463" s="6">
        <v>6.1941657316877707</v>
      </c>
      <c r="AO463" s="6">
        <v>4.6473524420399661</v>
      </c>
      <c r="AP463" s="6">
        <v>7.5225772867767908</v>
      </c>
      <c r="AQ463" s="6">
        <v>114.66</v>
      </c>
      <c r="AR463" s="6"/>
      <c r="AS463" s="6"/>
      <c r="AT463" s="6">
        <v>1.3383593046343687</v>
      </c>
      <c r="AU463" s="6">
        <v>1</v>
      </c>
      <c r="AV463" s="10"/>
      <c r="AW463" s="13">
        <v>173.15419532669119</v>
      </c>
      <c r="AX463" s="1" t="s">
        <v>156</v>
      </c>
      <c r="AY463" s="17">
        <v>70.958897637795303</v>
      </c>
      <c r="AZ463" s="12">
        <v>0</v>
      </c>
      <c r="BA463" s="12">
        <v>100</v>
      </c>
      <c r="BB463" s="12">
        <v>0</v>
      </c>
      <c r="BC463" s="12">
        <v>100</v>
      </c>
      <c r="BD463" s="12">
        <v>0</v>
      </c>
      <c r="BE463" s="12">
        <v>0</v>
      </c>
      <c r="BF463" s="18">
        <v>28.036452722742304</v>
      </c>
      <c r="BG463" s="18">
        <v>60.239800925240083</v>
      </c>
      <c r="BH463" s="18">
        <v>11.723746352017615</v>
      </c>
      <c r="BI463" s="15"/>
      <c r="BJ463" s="19">
        <f t="shared" ref="BJ463:BJ502" ca="1" si="53">IF((0.381*BM463)+(0.05*(M463/2116.217)-0.15)&lt;1,(0.381*BM463)+(0.05*(M463/2116.217)-0.15),1)</f>
        <v>1</v>
      </c>
      <c r="BK463" s="18">
        <f t="shared" ref="BK463:BK502" ca="1" si="54">((P463-(L463/2000))/1.06)*(1.06/(M463/2000))^BJ463</f>
        <v>4.8787803913349403</v>
      </c>
      <c r="BL463" s="17">
        <f t="shared" ref="BL463:BL502" si="55">(Q463/(P463-(L463/2000)))*100</f>
        <v>2.4914772371501188</v>
      </c>
      <c r="BM463" s="17">
        <f t="shared" ref="BM463:BM502" ca="1" si="56">SQRT(((3.47-LOG(BK463))^2)+((LOG(BL463)+1.22)^2))</f>
        <v>3.2172542918962224</v>
      </c>
      <c r="BN463" s="16">
        <f t="shared" ref="BN463:BN502" si="57">SQRT(((3.47-LOG(P463/1.06))^2)+((LOG(R463)+1.22)^2))</f>
        <v>2.7626993624450229</v>
      </c>
      <c r="BP463" s="2"/>
    </row>
    <row r="464" spans="1:68" x14ac:dyDescent="0.2">
      <c r="A464" s="1">
        <v>22.55</v>
      </c>
      <c r="B464" s="1">
        <v>2.5299999999999998</v>
      </c>
      <c r="C464" s="1">
        <v>3.4250000000000003E-2</v>
      </c>
      <c r="D464" s="1">
        <v>1.5964700000000001</v>
      </c>
      <c r="E464" s="1">
        <v>0.32896999999999998</v>
      </c>
      <c r="F464" s="1">
        <v>2.4968300000000001</v>
      </c>
      <c r="G464" s="1">
        <v>1.976</v>
      </c>
      <c r="I464" s="11">
        <f t="shared" si="51"/>
        <v>73.982939632545936</v>
      </c>
      <c r="J464" s="10">
        <f t="shared" si="52"/>
        <v>-71.122939632545936</v>
      </c>
      <c r="K464" s="6">
        <v>119</v>
      </c>
      <c r="L464" s="10">
        <v>8428.3136482939972</v>
      </c>
      <c r="M464" s="10">
        <v>4108.6286089239047</v>
      </c>
      <c r="N464" s="10">
        <v>32.059273840769904</v>
      </c>
      <c r="O464" s="10">
        <v>12.326975476839239</v>
      </c>
      <c r="P464" s="10">
        <v>14.161803383543289</v>
      </c>
      <c r="Q464" s="10">
        <v>0.25478063851699323</v>
      </c>
      <c r="R464" s="10">
        <v>1.7990691694891123</v>
      </c>
      <c r="S464" s="10">
        <v>127.41860463222574</v>
      </c>
      <c r="T464" s="14" t="s">
        <v>159</v>
      </c>
      <c r="U464" s="6">
        <v>5</v>
      </c>
      <c r="V464" s="14" t="s">
        <v>157</v>
      </c>
      <c r="W464" s="6">
        <v>4</v>
      </c>
      <c r="X464" s="14" t="s">
        <v>33</v>
      </c>
      <c r="Y464" s="6">
        <v>3</v>
      </c>
      <c r="Z464" s="14" t="s">
        <v>161</v>
      </c>
      <c r="AA464" s="9">
        <v>2</v>
      </c>
      <c r="AB464" s="7">
        <v>29.180054752431715</v>
      </c>
      <c r="AC464" s="6">
        <v>59.724665453469285</v>
      </c>
      <c r="AD464" s="13">
        <v>11.095279794098998</v>
      </c>
      <c r="AE464" s="8">
        <v>1416.1803383543288</v>
      </c>
      <c r="AF464" s="6">
        <v>1148.2139382831538</v>
      </c>
      <c r="AG464" s="6">
        <v>937.1352537657466</v>
      </c>
      <c r="AH464" s="6">
        <v>1961.6776619956629</v>
      </c>
      <c r="AI464" s="6">
        <v>5.5584299756744393</v>
      </c>
      <c r="AJ464" s="6"/>
      <c r="AK464" s="6"/>
      <c r="AL464" s="6"/>
      <c r="AM464" s="6"/>
      <c r="AN464" s="6">
        <v>6.1634877384196196</v>
      </c>
      <c r="AO464" s="6">
        <v>4.6566345395273077</v>
      </c>
      <c r="AP464" s="6">
        <v>7.4970820301259726</v>
      </c>
      <c r="AQ464" s="6">
        <v>114.66</v>
      </c>
      <c r="AR464" s="6"/>
      <c r="AS464" s="6"/>
      <c r="AT464" s="6">
        <v>1.3274730794558858</v>
      </c>
      <c r="AU464" s="6">
        <v>1</v>
      </c>
      <c r="AV464" s="10"/>
      <c r="AW464" s="13">
        <v>172.23209074247305</v>
      </c>
      <c r="AX464" s="1" t="s">
        <v>156</v>
      </c>
      <c r="AY464" s="17">
        <v>71.122939632545894</v>
      </c>
      <c r="AZ464" s="12">
        <v>0</v>
      </c>
      <c r="BA464" s="12">
        <v>100</v>
      </c>
      <c r="BB464" s="12">
        <v>0</v>
      </c>
      <c r="BC464" s="12">
        <v>100</v>
      </c>
      <c r="BD464" s="12">
        <v>0</v>
      </c>
      <c r="BE464" s="12">
        <v>0</v>
      </c>
      <c r="BF464" s="18">
        <v>29.180054752431715</v>
      </c>
      <c r="BG464" s="18">
        <v>59.724665453469285</v>
      </c>
      <c r="BH464" s="18">
        <v>11.095279794098998</v>
      </c>
      <c r="BI464" s="15"/>
      <c r="BJ464" s="19">
        <f t="shared" ca="1" si="53"/>
        <v>1</v>
      </c>
      <c r="BK464" s="18">
        <f t="shared" ca="1" si="54"/>
        <v>4.842319667341112</v>
      </c>
      <c r="BL464" s="17">
        <f t="shared" si="55"/>
        <v>2.5612152281017062</v>
      </c>
      <c r="BM464" s="17">
        <f t="shared" ca="1" si="56"/>
        <v>3.2261066120576838</v>
      </c>
      <c r="BN464" s="16">
        <f t="shared" si="57"/>
        <v>2.7696534643074422</v>
      </c>
      <c r="BP464" s="2"/>
    </row>
    <row r="465" spans="1:68" x14ac:dyDescent="0.2">
      <c r="A465" s="1">
        <v>22.6</v>
      </c>
      <c r="B465" s="1">
        <v>2.6</v>
      </c>
      <c r="C465" s="1">
        <v>3.4000000000000002E-2</v>
      </c>
      <c r="D465" s="1">
        <v>1.59805</v>
      </c>
      <c r="E465" s="1">
        <v>0.32188</v>
      </c>
      <c r="F465" s="1">
        <v>2.49648</v>
      </c>
      <c r="G465" s="1">
        <v>1.97603</v>
      </c>
      <c r="I465" s="11">
        <f t="shared" si="51"/>
        <v>74.146981627296583</v>
      </c>
      <c r="J465" s="10">
        <f t="shared" si="52"/>
        <v>-71.286981627296583</v>
      </c>
      <c r="K465" s="6">
        <v>119</v>
      </c>
      <c r="L465" s="10">
        <v>8447.8346456693234</v>
      </c>
      <c r="M465" s="10">
        <v>4117.9133858267915</v>
      </c>
      <c r="N465" s="10">
        <v>32.130358705161854</v>
      </c>
      <c r="O465" s="10">
        <v>12.187530052893093</v>
      </c>
      <c r="P465" s="10">
        <v>13.979899230988078</v>
      </c>
      <c r="Q465" s="10">
        <v>0.260638516992791</v>
      </c>
      <c r="R465" s="10">
        <v>1.8643805129514475</v>
      </c>
      <c r="S465" s="10">
        <v>124.47008181215172</v>
      </c>
      <c r="T465" s="14" t="s">
        <v>159</v>
      </c>
      <c r="U465" s="6">
        <v>5</v>
      </c>
      <c r="V465" s="14" t="s">
        <v>157</v>
      </c>
      <c r="W465" s="6">
        <v>4</v>
      </c>
      <c r="X465" s="14" t="s">
        <v>33</v>
      </c>
      <c r="Y465" s="6">
        <v>3</v>
      </c>
      <c r="Z465" s="14" t="s">
        <v>161</v>
      </c>
      <c r="AA465" s="9">
        <v>2</v>
      </c>
      <c r="AB465" s="7">
        <v>30.809721116688181</v>
      </c>
      <c r="AC465" s="6">
        <v>58.92623497669355</v>
      </c>
      <c r="AD465" s="13">
        <v>10.264043906618266</v>
      </c>
      <c r="AE465" s="8">
        <v>1397.9899230988078</v>
      </c>
      <c r="AF465" s="6">
        <v>1125.6651557839921</v>
      </c>
      <c r="AG465" s="6">
        <v>923.49244232410581</v>
      </c>
      <c r="AH465" s="6">
        <v>1899.5600182009346</v>
      </c>
      <c r="AI465" s="6">
        <v>5.3637119303340528</v>
      </c>
      <c r="AJ465" s="6"/>
      <c r="AK465" s="6"/>
      <c r="AL465" s="6"/>
      <c r="AM465" s="6"/>
      <c r="AN465" s="6">
        <v>6.0937650264465466</v>
      </c>
      <c r="AO465" s="6">
        <v>4.6416946319688339</v>
      </c>
      <c r="AP465" s="6">
        <v>7.387939538592847</v>
      </c>
      <c r="AQ465" s="6">
        <v>114.66</v>
      </c>
      <c r="AR465" s="6"/>
      <c r="AS465" s="6"/>
      <c r="AT465" s="6">
        <v>1.2967971553013895</v>
      </c>
      <c r="AU465" s="6">
        <v>1</v>
      </c>
      <c r="AV465" s="10"/>
      <c r="AW465" s="13">
        <v>168.8497733675988</v>
      </c>
      <c r="AX465" s="1" t="s">
        <v>156</v>
      </c>
      <c r="AY465" s="17">
        <v>71.286981627296598</v>
      </c>
      <c r="AZ465" s="12">
        <v>0</v>
      </c>
      <c r="BA465" s="12">
        <v>100</v>
      </c>
      <c r="BB465" s="12">
        <v>0</v>
      </c>
      <c r="BC465" s="12">
        <v>100</v>
      </c>
      <c r="BD465" s="12">
        <v>0</v>
      </c>
      <c r="BE465" s="12">
        <v>0</v>
      </c>
      <c r="BF465" s="18">
        <v>30.809721116688181</v>
      </c>
      <c r="BG465" s="18">
        <v>58.92623497669355</v>
      </c>
      <c r="BH465" s="18">
        <v>10.264043906618266</v>
      </c>
      <c r="BI465" s="15"/>
      <c r="BJ465" s="19">
        <f t="shared" ca="1" si="53"/>
        <v>1</v>
      </c>
      <c r="BK465" s="18">
        <f t="shared" ca="1" si="54"/>
        <v>4.7383133126267136</v>
      </c>
      <c r="BL465" s="17">
        <f t="shared" si="55"/>
        <v>2.6715764691503403</v>
      </c>
      <c r="BM465" s="17">
        <f t="shared" ca="1" si="56"/>
        <v>3.2435138431712427</v>
      </c>
      <c r="BN465" s="16">
        <f t="shared" si="57"/>
        <v>2.7826717148915505</v>
      </c>
      <c r="BP465" s="2"/>
    </row>
    <row r="466" spans="1:68" x14ac:dyDescent="0.2">
      <c r="A466" s="1">
        <v>22.65</v>
      </c>
      <c r="B466" s="1">
        <v>2.5299999999999998</v>
      </c>
      <c r="C466" s="1">
        <v>3.424E-2</v>
      </c>
      <c r="D466" s="1">
        <v>1.59575</v>
      </c>
      <c r="E466" s="1">
        <v>0.32199</v>
      </c>
      <c r="F466" s="1">
        <v>2.4998800000000001</v>
      </c>
      <c r="G466" s="1">
        <v>1.97498</v>
      </c>
      <c r="I466" s="11">
        <f t="shared" si="51"/>
        <v>74.31102362204723</v>
      </c>
      <c r="J466" s="10">
        <f t="shared" si="52"/>
        <v>-71.451023622047231</v>
      </c>
      <c r="K466" s="6">
        <v>119</v>
      </c>
      <c r="L466" s="10">
        <v>8467.3556430446497</v>
      </c>
      <c r="M466" s="10">
        <v>4127.1981627296782</v>
      </c>
      <c r="N466" s="10">
        <v>32.201443569553795</v>
      </c>
      <c r="O466" s="10">
        <v>12.321397659881391</v>
      </c>
      <c r="P466" s="10">
        <v>14.114425577066219</v>
      </c>
      <c r="Q466" s="10">
        <v>0.25211122554067994</v>
      </c>
      <c r="R466" s="10">
        <v>1.7861954364641102</v>
      </c>
      <c r="S466" s="10">
        <v>124.5158275822798</v>
      </c>
      <c r="T466" s="14" t="s">
        <v>159</v>
      </c>
      <c r="U466" s="6">
        <v>5</v>
      </c>
      <c r="V466" s="14" t="s">
        <v>157</v>
      </c>
      <c r="W466" s="6">
        <v>4</v>
      </c>
      <c r="X466" s="14" t="s">
        <v>33</v>
      </c>
      <c r="Y466" s="6">
        <v>3</v>
      </c>
      <c r="Z466" s="14" t="s">
        <v>161</v>
      </c>
      <c r="AA466" s="9">
        <v>2</v>
      </c>
      <c r="AB466" s="7">
        <v>28.807576903214823</v>
      </c>
      <c r="AC466" s="6">
        <v>59.896697164188375</v>
      </c>
      <c r="AD466" s="13">
        <v>11.295725932596802</v>
      </c>
      <c r="AE466" s="8">
        <v>1411.442557706622</v>
      </c>
      <c r="AF466" s="6">
        <v>1140.3434907711071</v>
      </c>
      <c r="AG466" s="6">
        <v>933.58191827996643</v>
      </c>
      <c r="AH466" s="6">
        <v>1899.0387568332208</v>
      </c>
      <c r="AI466" s="6">
        <v>5.5984915177006886</v>
      </c>
      <c r="AJ466" s="6"/>
      <c r="AK466" s="6"/>
      <c r="AL466" s="6"/>
      <c r="AM466" s="6"/>
      <c r="AN466" s="6">
        <v>6.1606988299406957</v>
      </c>
      <c r="AO466" s="6">
        <v>4.6495593133018751</v>
      </c>
      <c r="AP466" s="6">
        <v>7.4686553462397312</v>
      </c>
      <c r="AQ466" s="6">
        <v>114.66</v>
      </c>
      <c r="AR466" s="6"/>
      <c r="AS466" s="6"/>
      <c r="AT466" s="6">
        <v>1.3112126408995282</v>
      </c>
      <c r="AU466" s="6">
        <v>1</v>
      </c>
      <c r="AV466" s="10"/>
      <c r="AW466" s="13">
        <v>171.05152361566604</v>
      </c>
      <c r="AX466" s="1" t="s">
        <v>156</v>
      </c>
      <c r="AY466" s="17">
        <v>71.451023622047202</v>
      </c>
      <c r="AZ466" s="12">
        <v>0</v>
      </c>
      <c r="BA466" s="12">
        <v>100</v>
      </c>
      <c r="BB466" s="12">
        <v>0</v>
      </c>
      <c r="BC466" s="12">
        <v>100</v>
      </c>
      <c r="BD466" s="12">
        <v>0</v>
      </c>
      <c r="BE466" s="12">
        <v>0</v>
      </c>
      <c r="BF466" s="18">
        <v>28.807576903214823</v>
      </c>
      <c r="BG466" s="18">
        <v>59.896697164188375</v>
      </c>
      <c r="BH466" s="18">
        <v>11.295725932596802</v>
      </c>
      <c r="BI466" s="15"/>
      <c r="BJ466" s="19">
        <f t="shared" ca="1" si="53"/>
        <v>1</v>
      </c>
      <c r="BK466" s="18">
        <f t="shared" ca="1" si="54"/>
        <v>4.7881140502392965</v>
      </c>
      <c r="BL466" s="17">
        <f t="shared" si="55"/>
        <v>2.5515399418958475</v>
      </c>
      <c r="BM466" s="17">
        <f t="shared" ca="1" si="56"/>
        <v>3.2294996744385709</v>
      </c>
      <c r="BN466" s="16">
        <f t="shared" si="57"/>
        <v>2.769226315030338</v>
      </c>
      <c r="BP466" s="2"/>
    </row>
    <row r="467" spans="1:68" x14ac:dyDescent="0.2">
      <c r="A467" s="1">
        <v>22.7</v>
      </c>
      <c r="B467" s="1">
        <v>2.6</v>
      </c>
      <c r="C467" s="1">
        <v>3.492E-2</v>
      </c>
      <c r="D467" s="1">
        <v>1.5989800000000001</v>
      </c>
      <c r="E467" s="1">
        <v>0.32784000000000002</v>
      </c>
      <c r="F467" s="1">
        <v>2.5009800000000002</v>
      </c>
      <c r="G467" s="1">
        <v>1.97583</v>
      </c>
      <c r="I467" s="11">
        <f t="shared" si="51"/>
        <v>74.475065616797892</v>
      </c>
      <c r="J467" s="10">
        <f t="shared" si="52"/>
        <v>-71.615065616797892</v>
      </c>
      <c r="K467" s="6">
        <v>119</v>
      </c>
      <c r="L467" s="10">
        <v>8486.8766404199778</v>
      </c>
      <c r="M467" s="10">
        <v>4136.4829396325658</v>
      </c>
      <c r="N467" s="10">
        <v>32.272528433945752</v>
      </c>
      <c r="O467" s="10">
        <v>12.700689213014906</v>
      </c>
      <c r="P467" s="10">
        <v>14.528750072705099</v>
      </c>
      <c r="Q467" s="10">
        <v>0.26408650875386247</v>
      </c>
      <c r="R467" s="10">
        <v>1.8176822330366673</v>
      </c>
      <c r="S467" s="10">
        <v>126.94867081181901</v>
      </c>
      <c r="T467" s="14" t="s">
        <v>159</v>
      </c>
      <c r="U467" s="6">
        <v>5</v>
      </c>
      <c r="V467" s="14" t="s">
        <v>157</v>
      </c>
      <c r="W467" s="6">
        <v>4</v>
      </c>
      <c r="X467" s="14" t="s">
        <v>33</v>
      </c>
      <c r="Y467" s="6">
        <v>3</v>
      </c>
      <c r="Z467" s="14" t="s">
        <v>161</v>
      </c>
      <c r="AA467" s="9">
        <v>2</v>
      </c>
      <c r="AB467" s="7">
        <v>28.685430650823143</v>
      </c>
      <c r="AC467" s="6">
        <v>59.952228953139851</v>
      </c>
      <c r="AD467" s="13">
        <v>11.362340396037006</v>
      </c>
      <c r="AE467" s="8">
        <v>1452.87500727051</v>
      </c>
      <c r="AF467" s="6">
        <v>1187.9392551183089</v>
      </c>
      <c r="AG467" s="6">
        <v>964.65625545288242</v>
      </c>
      <c r="AH467" s="6">
        <v>1947.6235003448212</v>
      </c>
      <c r="AI467" s="6">
        <v>5.5015116604257823</v>
      </c>
      <c r="AJ467" s="6"/>
      <c r="AK467" s="6"/>
      <c r="AL467" s="6"/>
      <c r="AM467" s="6"/>
      <c r="AN467" s="6">
        <v>6.3503446065074529</v>
      </c>
      <c r="AO467" s="6">
        <v>4.7542506804610056</v>
      </c>
      <c r="AP467" s="6">
        <v>7.7172500436230598</v>
      </c>
      <c r="AQ467" s="6">
        <v>114.66</v>
      </c>
      <c r="AR467" s="6"/>
      <c r="AS467" s="6"/>
      <c r="AT467" s="6">
        <v>1.3652606408932293</v>
      </c>
      <c r="AU467" s="6">
        <v>1</v>
      </c>
      <c r="AV467" s="10"/>
      <c r="AW467" s="13">
        <v>178.19088826774635</v>
      </c>
      <c r="AX467" s="1" t="s">
        <v>156</v>
      </c>
      <c r="AY467" s="17">
        <v>71.615065616797907</v>
      </c>
      <c r="AZ467" s="12">
        <v>0</v>
      </c>
      <c r="BA467" s="12">
        <v>100</v>
      </c>
      <c r="BB467" s="12">
        <v>0</v>
      </c>
      <c r="BC467" s="12">
        <v>100</v>
      </c>
      <c r="BD467" s="12">
        <v>0</v>
      </c>
      <c r="BE467" s="12">
        <v>0</v>
      </c>
      <c r="BF467" s="18">
        <v>28.685430650823143</v>
      </c>
      <c r="BG467" s="18">
        <v>59.952228953139851</v>
      </c>
      <c r="BH467" s="18">
        <v>11.362340396037006</v>
      </c>
      <c r="BI467" s="15"/>
      <c r="BJ467" s="19">
        <f t="shared" ca="1" si="53"/>
        <v>1</v>
      </c>
      <c r="BK467" s="18">
        <f t="shared" ca="1" si="54"/>
        <v>4.9729743371835262</v>
      </c>
      <c r="BL467" s="17">
        <f t="shared" si="55"/>
        <v>2.5676082077900824</v>
      </c>
      <c r="BM467" s="17">
        <f t="shared" ca="1" si="56"/>
        <v>3.2166786544813273</v>
      </c>
      <c r="BN467" s="16">
        <f t="shared" si="57"/>
        <v>2.7626481038034032</v>
      </c>
      <c r="BP467" s="2"/>
    </row>
    <row r="468" spans="1:68" x14ac:dyDescent="0.2">
      <c r="A468" s="1">
        <v>22.75</v>
      </c>
      <c r="B468" s="1">
        <v>2.5299999999999998</v>
      </c>
      <c r="C468" s="1">
        <v>3.499E-2</v>
      </c>
      <c r="D468" s="1">
        <v>1.6011200000000001</v>
      </c>
      <c r="E468" s="1">
        <v>0.33628000000000002</v>
      </c>
      <c r="F468" s="1">
        <v>2.5015499999999999</v>
      </c>
      <c r="G468" s="1">
        <v>1.97455</v>
      </c>
      <c r="I468" s="11">
        <f t="shared" si="51"/>
        <v>74.639107611548553</v>
      </c>
      <c r="J468" s="10">
        <f t="shared" si="52"/>
        <v>-71.779107611548554</v>
      </c>
      <c r="K468" s="6">
        <v>119</v>
      </c>
      <c r="L468" s="10">
        <v>8506.3976377953059</v>
      </c>
      <c r="M468" s="10">
        <v>4145.7677165354535</v>
      </c>
      <c r="N468" s="10">
        <v>32.343613298337708</v>
      </c>
      <c r="O468" s="10">
        <v>12.739733931719826</v>
      </c>
      <c r="P468" s="10">
        <v>14.618338045212631</v>
      </c>
      <c r="Q468" s="10">
        <v>0.27202059732234868</v>
      </c>
      <c r="R468" s="10">
        <v>1.8608175326157057</v>
      </c>
      <c r="S468" s="10">
        <v>130.45861899255596</v>
      </c>
      <c r="T468" s="14" t="s">
        <v>159</v>
      </c>
      <c r="U468" s="6">
        <v>5</v>
      </c>
      <c r="V468" s="14" t="s">
        <v>157</v>
      </c>
      <c r="W468" s="6">
        <v>4</v>
      </c>
      <c r="X468" s="14" t="s">
        <v>33</v>
      </c>
      <c r="Y468" s="6">
        <v>3</v>
      </c>
      <c r="Z468" s="14" t="s">
        <v>161</v>
      </c>
      <c r="AA468" s="9">
        <v>2</v>
      </c>
      <c r="AB468" s="7">
        <v>29.651659982949674</v>
      </c>
      <c r="AC468" s="6">
        <v>59.501144998203351</v>
      </c>
      <c r="AD468" s="13">
        <v>10.847195018846973</v>
      </c>
      <c r="AE468" s="8">
        <v>1461.8338045212631</v>
      </c>
      <c r="AF468" s="6">
        <v>1197.3307226265285</v>
      </c>
      <c r="AG468" s="6">
        <v>971.37535339094734</v>
      </c>
      <c r="AH468" s="6">
        <v>2018.3658314239183</v>
      </c>
      <c r="AI468" s="6">
        <v>5.373982040003269</v>
      </c>
      <c r="AJ468" s="6"/>
      <c r="AK468" s="6"/>
      <c r="AL468" s="6"/>
      <c r="AM468" s="6"/>
      <c r="AN468" s="6">
        <v>6.369866965859913</v>
      </c>
      <c r="AO468" s="6">
        <v>4.7918423130760202</v>
      </c>
      <c r="AP468" s="6">
        <v>7.7710028271275791</v>
      </c>
      <c r="AQ468" s="6">
        <v>114.66</v>
      </c>
      <c r="AR468" s="6"/>
      <c r="AS468" s="6"/>
      <c r="AT468" s="6">
        <v>1.3731092520060415</v>
      </c>
      <c r="AU468" s="6">
        <v>1</v>
      </c>
      <c r="AV468" s="10"/>
      <c r="AW468" s="13">
        <v>179.59960839397928</v>
      </c>
      <c r="AX468" s="1" t="s">
        <v>156</v>
      </c>
      <c r="AY468" s="17">
        <v>71.779107611548596</v>
      </c>
      <c r="AZ468" s="12">
        <v>0</v>
      </c>
      <c r="BA468" s="12">
        <v>100</v>
      </c>
      <c r="BB468" s="12">
        <v>0</v>
      </c>
      <c r="BC468" s="12">
        <v>100</v>
      </c>
      <c r="BD468" s="12">
        <v>0</v>
      </c>
      <c r="BE468" s="12">
        <v>0</v>
      </c>
      <c r="BF468" s="18">
        <v>29.651659982949674</v>
      </c>
      <c r="BG468" s="18">
        <v>59.501144998203351</v>
      </c>
      <c r="BH468" s="18">
        <v>10.847195018846973</v>
      </c>
      <c r="BI468" s="15"/>
      <c r="BJ468" s="19">
        <f t="shared" ca="1" si="53"/>
        <v>1</v>
      </c>
      <c r="BK468" s="18">
        <f t="shared" ca="1" si="54"/>
        <v>5.0003473108121677</v>
      </c>
      <c r="BL468" s="17">
        <f t="shared" si="55"/>
        <v>2.6243795802736907</v>
      </c>
      <c r="BM468" s="17">
        <f t="shared" ca="1" si="56"/>
        <v>3.2194484644598464</v>
      </c>
      <c r="BN468" s="16">
        <f t="shared" si="57"/>
        <v>2.7658666264980036</v>
      </c>
      <c r="BP468" s="2"/>
    </row>
    <row r="469" spans="1:68" x14ac:dyDescent="0.2">
      <c r="A469" s="1">
        <v>22.8</v>
      </c>
      <c r="B469" s="1">
        <v>2.6</v>
      </c>
      <c r="C469" s="1">
        <v>3.5270000000000003E-2</v>
      </c>
      <c r="D469" s="1">
        <v>1.60165</v>
      </c>
      <c r="E469" s="1">
        <v>0.33478000000000002</v>
      </c>
      <c r="F469" s="1">
        <v>2.5021800000000001</v>
      </c>
      <c r="G469" s="1">
        <v>1.97695</v>
      </c>
      <c r="I469" s="11">
        <f t="shared" si="51"/>
        <v>74.803149606299215</v>
      </c>
      <c r="J469" s="10">
        <f t="shared" si="52"/>
        <v>-71.943149606299215</v>
      </c>
      <c r="K469" s="6">
        <v>119</v>
      </c>
      <c r="L469" s="10">
        <v>8525.9186351706339</v>
      </c>
      <c r="M469" s="10">
        <v>4155.0524934383411</v>
      </c>
      <c r="N469" s="10">
        <v>32.414698162729657</v>
      </c>
      <c r="O469" s="10">
        <v>12.895912806539512</v>
      </c>
      <c r="P469" s="10">
        <v>14.76553411426171</v>
      </c>
      <c r="Q469" s="10">
        <v>0.27398558187435662</v>
      </c>
      <c r="R469" s="10">
        <v>1.8555751505779927</v>
      </c>
      <c r="S469" s="10">
        <v>129.83481303626385</v>
      </c>
      <c r="T469" s="14" t="s">
        <v>159</v>
      </c>
      <c r="U469" s="6">
        <v>5</v>
      </c>
      <c r="V469" s="14" t="s">
        <v>157</v>
      </c>
      <c r="W469" s="6">
        <v>4</v>
      </c>
      <c r="X469" s="14" t="s">
        <v>33</v>
      </c>
      <c r="Y469" s="6">
        <v>3</v>
      </c>
      <c r="Z469" s="14" t="s">
        <v>161</v>
      </c>
      <c r="AA469" s="9">
        <v>2</v>
      </c>
      <c r="AB469" s="7">
        <v>29.154696829787092</v>
      </c>
      <c r="AC469" s="6">
        <v>59.73650458763219</v>
      </c>
      <c r="AD469" s="13">
        <v>11.10879858258072</v>
      </c>
      <c r="AE469" s="8">
        <v>1476.5534114261711</v>
      </c>
      <c r="AF469" s="6">
        <v>1213.4996132572833</v>
      </c>
      <c r="AG469" s="6">
        <v>982.41505856962829</v>
      </c>
      <c r="AH469" s="6">
        <v>2004.0709345412752</v>
      </c>
      <c r="AI469" s="6">
        <v>5.3891646462742839</v>
      </c>
      <c r="AJ469" s="6"/>
      <c r="AK469" s="6"/>
      <c r="AL469" s="6"/>
      <c r="AM469" s="6"/>
      <c r="AN469" s="6">
        <v>6.4479564032697558</v>
      </c>
      <c r="AO469" s="6">
        <v>4.8261915491054159</v>
      </c>
      <c r="AP469" s="6">
        <v>7.8593204685570255</v>
      </c>
      <c r="AQ469" s="6">
        <v>114.66</v>
      </c>
      <c r="AR469" s="6"/>
      <c r="AS469" s="6"/>
      <c r="AT469" s="6">
        <v>1.3890669390014461</v>
      </c>
      <c r="AU469" s="6">
        <v>1</v>
      </c>
      <c r="AV469" s="10"/>
      <c r="AW469" s="13">
        <v>182.0249419885925</v>
      </c>
      <c r="AX469" s="1" t="s">
        <v>156</v>
      </c>
      <c r="AY469" s="17">
        <v>71.943149606299201</v>
      </c>
      <c r="AZ469" s="12">
        <v>0</v>
      </c>
      <c r="BA469" s="12">
        <v>100</v>
      </c>
      <c r="BB469" s="12">
        <v>0</v>
      </c>
      <c r="BC469" s="12">
        <v>100</v>
      </c>
      <c r="BD469" s="12">
        <v>0</v>
      </c>
      <c r="BE469" s="12">
        <v>0</v>
      </c>
      <c r="BF469" s="18">
        <v>29.154696829787092</v>
      </c>
      <c r="BG469" s="18">
        <v>59.73650458763219</v>
      </c>
      <c r="BH469" s="18">
        <v>11.10879858258072</v>
      </c>
      <c r="BI469" s="15"/>
      <c r="BJ469" s="19">
        <f t="shared" ca="1" si="53"/>
        <v>1</v>
      </c>
      <c r="BK469" s="18">
        <f t="shared" ca="1" si="54"/>
        <v>5.0553271292057369</v>
      </c>
      <c r="BL469" s="17">
        <f t="shared" si="55"/>
        <v>2.6087467804662636</v>
      </c>
      <c r="BM469" s="17">
        <f t="shared" ca="1" si="56"/>
        <v>3.2140399162853677</v>
      </c>
      <c r="BN469" s="16">
        <f t="shared" si="57"/>
        <v>2.7615409063593872</v>
      </c>
      <c r="BP469" s="2"/>
    </row>
    <row r="470" spans="1:68" x14ac:dyDescent="0.2">
      <c r="A470" s="1">
        <v>22.85</v>
      </c>
      <c r="B470" s="1">
        <v>2.5299999999999998</v>
      </c>
      <c r="C470" s="1">
        <v>3.585E-2</v>
      </c>
      <c r="D470" s="1">
        <v>1.60748</v>
      </c>
      <c r="E470" s="1">
        <v>0.33054</v>
      </c>
      <c r="F470" s="1">
        <v>2.5028299999999999</v>
      </c>
      <c r="G470" s="1">
        <v>1.9713000000000001</v>
      </c>
      <c r="I470" s="11">
        <f t="shared" si="51"/>
        <v>74.967191601049876</v>
      </c>
      <c r="J470" s="10">
        <f t="shared" si="52"/>
        <v>-72.107191601049877</v>
      </c>
      <c r="K470" s="6">
        <v>119</v>
      </c>
      <c r="L470" s="10">
        <v>8545.439632545962</v>
      </c>
      <c r="M470" s="10">
        <v>4164.3372703412288</v>
      </c>
      <c r="N470" s="10">
        <v>32.485783027121613</v>
      </c>
      <c r="O470" s="10">
        <v>13.219426190094564</v>
      </c>
      <c r="P470" s="10">
        <v>15.063656100171849</v>
      </c>
      <c r="Q470" s="10">
        <v>0.29560041194644721</v>
      </c>
      <c r="R470" s="10">
        <v>1.9623417447977649</v>
      </c>
      <c r="S470" s="10">
        <v>128.07152153314482</v>
      </c>
      <c r="T470" s="14" t="s">
        <v>159</v>
      </c>
      <c r="U470" s="6">
        <v>5</v>
      </c>
      <c r="V470" s="14" t="s">
        <v>157</v>
      </c>
      <c r="W470" s="6">
        <v>4</v>
      </c>
      <c r="X470" s="14" t="s">
        <v>33</v>
      </c>
      <c r="Y470" s="6">
        <v>3</v>
      </c>
      <c r="Z470" s="14" t="s">
        <v>161</v>
      </c>
      <c r="AA470" s="9">
        <v>2</v>
      </c>
      <c r="AB470" s="7">
        <v>30.653932157691372</v>
      </c>
      <c r="AC470" s="6">
        <v>59.00567016985476</v>
      </c>
      <c r="AD470" s="13">
        <v>10.340397672453868</v>
      </c>
      <c r="AE470" s="8">
        <v>1506.365610017185</v>
      </c>
      <c r="AF470" s="6">
        <v>1247.424494106986</v>
      </c>
      <c r="AG470" s="6">
        <v>1004.2437400114567</v>
      </c>
      <c r="AH470" s="6">
        <v>1966.3351921239059</v>
      </c>
      <c r="AI470" s="6">
        <v>5.0959523367987973</v>
      </c>
      <c r="AJ470" s="6"/>
      <c r="AK470" s="6"/>
      <c r="AL470" s="6"/>
      <c r="AM470" s="6"/>
      <c r="AN470" s="6">
        <v>6.6097130950472822</v>
      </c>
      <c r="AO470" s="6">
        <v>4.9305987994236418</v>
      </c>
      <c r="AP470" s="6">
        <v>8.029706180080197</v>
      </c>
      <c r="AQ470" s="6">
        <v>114.66</v>
      </c>
      <c r="AR470" s="6"/>
      <c r="AS470" s="6"/>
      <c r="AT470" s="6">
        <v>1.4262657783153792</v>
      </c>
      <c r="AU470" s="6">
        <v>1</v>
      </c>
      <c r="AV470" s="10"/>
      <c r="AW470" s="13">
        <v>187.11367411604792</v>
      </c>
      <c r="AX470" s="1" t="s">
        <v>156</v>
      </c>
      <c r="AY470" s="17">
        <v>72.107191601049905</v>
      </c>
      <c r="AZ470" s="12">
        <v>0</v>
      </c>
      <c r="BA470" s="12">
        <v>100</v>
      </c>
      <c r="BB470" s="12">
        <v>0</v>
      </c>
      <c r="BC470" s="12">
        <v>100</v>
      </c>
      <c r="BD470" s="12">
        <v>0</v>
      </c>
      <c r="BE470" s="12">
        <v>0</v>
      </c>
      <c r="BF470" s="18">
        <v>30.653932157691372</v>
      </c>
      <c r="BG470" s="18">
        <v>59.00567016985476</v>
      </c>
      <c r="BH470" s="18">
        <v>10.340397672453868</v>
      </c>
      <c r="BI470" s="15"/>
      <c r="BJ470" s="19">
        <f t="shared" ca="1" si="53"/>
        <v>1</v>
      </c>
      <c r="BK470" s="18">
        <f t="shared" ca="1" si="54"/>
        <v>5.1825467455543777</v>
      </c>
      <c r="BL470" s="17">
        <f t="shared" si="55"/>
        <v>2.7393397956348968</v>
      </c>
      <c r="BM470" s="17">
        <f t="shared" ca="1" si="56"/>
        <v>3.2156386572967008</v>
      </c>
      <c r="BN470" s="16">
        <f t="shared" si="57"/>
        <v>2.7674385634229304</v>
      </c>
      <c r="BP470" s="2"/>
    </row>
    <row r="471" spans="1:68" x14ac:dyDescent="0.2">
      <c r="A471" s="1">
        <v>22.9</v>
      </c>
      <c r="B471" s="1">
        <v>2.6</v>
      </c>
      <c r="C471" s="1">
        <v>3.6089999999999997E-2</v>
      </c>
      <c r="D471" s="1">
        <v>1.60172</v>
      </c>
      <c r="E471" s="1">
        <v>0.33538000000000001</v>
      </c>
      <c r="F471" s="1">
        <v>2.5022799999999998</v>
      </c>
      <c r="G471" s="1">
        <v>1.9748000000000001</v>
      </c>
      <c r="I471" s="11">
        <f t="shared" si="51"/>
        <v>75.131233595800524</v>
      </c>
      <c r="J471" s="10">
        <f t="shared" si="52"/>
        <v>-72.271233595800524</v>
      </c>
      <c r="K471" s="6">
        <v>119</v>
      </c>
      <c r="L471" s="10">
        <v>8564.9606299212883</v>
      </c>
      <c r="M471" s="10">
        <v>4173.6220472441155</v>
      </c>
      <c r="N471" s="10">
        <v>32.556867891513562</v>
      </c>
      <c r="O471" s="10">
        <v>13.353293797082864</v>
      </c>
      <c r="P471" s="10">
        <v>15.226508227113307</v>
      </c>
      <c r="Q471" s="10">
        <v>0.27424510813594266</v>
      </c>
      <c r="R471" s="10">
        <v>1.8011030765911522</v>
      </c>
      <c r="S471" s="10">
        <v>130.08433541878068</v>
      </c>
      <c r="T471" s="14" t="s">
        <v>159</v>
      </c>
      <c r="U471" s="6">
        <v>5</v>
      </c>
      <c r="V471" s="14" t="s">
        <v>157</v>
      </c>
      <c r="W471" s="6">
        <v>4</v>
      </c>
      <c r="X471" s="14" t="s">
        <v>33</v>
      </c>
      <c r="Y471" s="6">
        <v>3</v>
      </c>
      <c r="Z471" s="14" t="s">
        <v>161</v>
      </c>
      <c r="AA471" s="9">
        <v>2</v>
      </c>
      <c r="AB471" s="7">
        <v>27.020583981567356</v>
      </c>
      <c r="AC471" s="6">
        <v>60.663763498364226</v>
      </c>
      <c r="AD471" s="13">
        <v>12.315652520068419</v>
      </c>
      <c r="AE471" s="8">
        <v>1522.6508227113306</v>
      </c>
      <c r="AF471" s="6">
        <v>1265.4352739015501</v>
      </c>
      <c r="AG471" s="6">
        <v>1015.1005484742204</v>
      </c>
      <c r="AH471" s="6">
        <v>2006.2793319894952</v>
      </c>
      <c r="AI471" s="6">
        <v>5.5521530832796335</v>
      </c>
      <c r="AJ471" s="6"/>
      <c r="AK471" s="6"/>
      <c r="AL471" s="6"/>
      <c r="AM471" s="6"/>
      <c r="AN471" s="6">
        <v>6.6766468985414322</v>
      </c>
      <c r="AO471" s="6">
        <v>4.9165086388696464</v>
      </c>
      <c r="AP471" s="6">
        <v>8.1057038393195437</v>
      </c>
      <c r="AQ471" s="6">
        <v>114.66</v>
      </c>
      <c r="AR471" s="6"/>
      <c r="AS471" s="6"/>
      <c r="AT471" s="6">
        <v>1.4442553096103632</v>
      </c>
      <c r="AU471" s="6">
        <v>1</v>
      </c>
      <c r="AV471" s="10"/>
      <c r="AW471" s="13">
        <v>189.8152910852325</v>
      </c>
      <c r="AX471" s="1" t="s">
        <v>156</v>
      </c>
      <c r="AY471" s="17">
        <v>72.271233595800496</v>
      </c>
      <c r="AZ471" s="12">
        <v>0</v>
      </c>
      <c r="BA471" s="12">
        <v>100</v>
      </c>
      <c r="BB471" s="12">
        <v>0</v>
      </c>
      <c r="BC471" s="12">
        <v>100</v>
      </c>
      <c r="BD471" s="12">
        <v>0</v>
      </c>
      <c r="BE471" s="12">
        <v>0</v>
      </c>
      <c r="BF471" s="18">
        <v>27.020583981567356</v>
      </c>
      <c r="BG471" s="18">
        <v>60.663763498364226</v>
      </c>
      <c r="BH471" s="18">
        <v>12.315652520068419</v>
      </c>
      <c r="BI471" s="15"/>
      <c r="BJ471" s="19">
        <f t="shared" ca="1" si="53"/>
        <v>1</v>
      </c>
      <c r="BK471" s="18">
        <f t="shared" ca="1" si="54"/>
        <v>5.2443790013899871</v>
      </c>
      <c r="BL471" s="17">
        <f t="shared" si="55"/>
        <v>2.505888237286114</v>
      </c>
      <c r="BM471" s="17">
        <f t="shared" ca="1" si="56"/>
        <v>3.1914290980394564</v>
      </c>
      <c r="BN471" s="16">
        <f t="shared" si="57"/>
        <v>2.7433229846475249</v>
      </c>
      <c r="BP471" s="2"/>
    </row>
    <row r="472" spans="1:68" x14ac:dyDescent="0.2">
      <c r="A472" s="1">
        <v>22.95</v>
      </c>
      <c r="B472" s="1">
        <v>2.5299999999999998</v>
      </c>
      <c r="C472" s="1">
        <v>3.5779999999999999E-2</v>
      </c>
      <c r="D472" s="1">
        <v>1.6037300000000001</v>
      </c>
      <c r="E472" s="1">
        <v>0.32747999999999999</v>
      </c>
      <c r="F472" s="1">
        <v>2.5083299999999999</v>
      </c>
      <c r="G472" s="1">
        <v>1.9758800000000001</v>
      </c>
      <c r="I472" s="11">
        <f t="shared" si="51"/>
        <v>75.295275590551171</v>
      </c>
      <c r="J472" s="10">
        <f t="shared" si="52"/>
        <v>-72.435275590551171</v>
      </c>
      <c r="K472" s="6">
        <v>119</v>
      </c>
      <c r="L472" s="10">
        <v>8584.4816272966145</v>
      </c>
      <c r="M472" s="10">
        <v>4182.9068241470022</v>
      </c>
      <c r="N472" s="10">
        <v>32.627952755905511</v>
      </c>
      <c r="O472" s="10">
        <v>13.180381471389644</v>
      </c>
      <c r="P472" s="10">
        <v>15.006286457694893</v>
      </c>
      <c r="Q472" s="10">
        <v>0.28169721936148356</v>
      </c>
      <c r="R472" s="10">
        <v>1.8771947353906167</v>
      </c>
      <c r="S472" s="10">
        <v>126.79895738230893</v>
      </c>
      <c r="T472" s="14" t="s">
        <v>159</v>
      </c>
      <c r="U472" s="6">
        <v>5</v>
      </c>
      <c r="V472" s="14" t="s">
        <v>157</v>
      </c>
      <c r="W472" s="6">
        <v>4</v>
      </c>
      <c r="X472" s="14" t="s">
        <v>33</v>
      </c>
      <c r="Y472" s="6">
        <v>3</v>
      </c>
      <c r="Z472" s="14" t="s">
        <v>161</v>
      </c>
      <c r="AA472" s="9">
        <v>2</v>
      </c>
      <c r="AB472" s="7">
        <v>28.858839581142441</v>
      </c>
      <c r="AC472" s="6">
        <v>59.87326078499153</v>
      </c>
      <c r="AD472" s="13">
        <v>11.267899633866026</v>
      </c>
      <c r="AE472" s="8">
        <v>1500.6286457694891</v>
      </c>
      <c r="AF472" s="6">
        <v>1238.3785364773055</v>
      </c>
      <c r="AG472" s="6">
        <v>1000.4190971796595</v>
      </c>
      <c r="AH472" s="6">
        <v>1937.2320951717272</v>
      </c>
      <c r="AI472" s="6">
        <v>5.3270978292612501</v>
      </c>
      <c r="AJ472" s="6"/>
      <c r="AK472" s="6"/>
      <c r="AL472" s="6"/>
      <c r="AM472" s="6"/>
      <c r="AN472" s="6">
        <v>6.5901907356948222</v>
      </c>
      <c r="AO472" s="6">
        <v>4.8975295352638417</v>
      </c>
      <c r="AP472" s="6">
        <v>8.0029336802576161</v>
      </c>
      <c r="AQ472" s="6">
        <v>114.66</v>
      </c>
      <c r="AR472" s="6"/>
      <c r="AS472" s="6"/>
      <c r="AT472" s="6">
        <v>1.4083068810411064</v>
      </c>
      <c r="AU472" s="6">
        <v>1</v>
      </c>
      <c r="AV472" s="10"/>
      <c r="AW472" s="13">
        <v>185.75678047159582</v>
      </c>
      <c r="AX472" s="1" t="s">
        <v>156</v>
      </c>
      <c r="AY472" s="17">
        <v>72.4352755905512</v>
      </c>
      <c r="AZ472" s="12">
        <v>0</v>
      </c>
      <c r="BA472" s="12">
        <v>100</v>
      </c>
      <c r="BB472" s="12">
        <v>0</v>
      </c>
      <c r="BC472" s="12">
        <v>100</v>
      </c>
      <c r="BD472" s="12">
        <v>0</v>
      </c>
      <c r="BE472" s="12">
        <v>0</v>
      </c>
      <c r="BF472" s="18">
        <v>28.858839581142441</v>
      </c>
      <c r="BG472" s="18">
        <v>59.87326078499153</v>
      </c>
      <c r="BH472" s="18">
        <v>11.267899633866026</v>
      </c>
      <c r="BI472" s="15"/>
      <c r="BJ472" s="19">
        <f t="shared" ca="1" si="53"/>
        <v>1</v>
      </c>
      <c r="BK472" s="18">
        <f t="shared" ca="1" si="54"/>
        <v>5.1227751869569529</v>
      </c>
      <c r="BL472" s="17">
        <f t="shared" si="55"/>
        <v>2.6292329594284745</v>
      </c>
      <c r="BM472" s="17">
        <f t="shared" ca="1" si="56"/>
        <v>3.2108208258231459</v>
      </c>
      <c r="BN472" s="16">
        <f t="shared" si="57"/>
        <v>2.7583477777917627</v>
      </c>
      <c r="BP472" s="2"/>
    </row>
    <row r="473" spans="1:68" x14ac:dyDescent="0.2">
      <c r="A473" s="1">
        <v>23</v>
      </c>
      <c r="B473" s="1">
        <v>2.6</v>
      </c>
      <c r="C473" s="1">
        <v>3.5839999999999997E-2</v>
      </c>
      <c r="D473" s="1">
        <v>1.60372</v>
      </c>
      <c r="E473" s="1">
        <v>0.33468999999999999</v>
      </c>
      <c r="F473" s="1">
        <v>2.50943</v>
      </c>
      <c r="G473" s="1">
        <v>1.9764299999999999</v>
      </c>
      <c r="I473" s="11">
        <f t="shared" si="51"/>
        <v>75.459317585301832</v>
      </c>
      <c r="J473" s="10">
        <f t="shared" si="52"/>
        <v>-72.599317585301833</v>
      </c>
      <c r="K473" s="6">
        <v>119</v>
      </c>
      <c r="L473" s="10">
        <v>8604.0026246719426</v>
      </c>
      <c r="M473" s="10">
        <v>4192.1916010498899</v>
      </c>
      <c r="N473" s="10">
        <v>32.69903762029746</v>
      </c>
      <c r="O473" s="10">
        <v>13.213848373136718</v>
      </c>
      <c r="P473" s="10">
        <v>15.082930712512681</v>
      </c>
      <c r="Q473" s="10">
        <v>0.28166014418125673</v>
      </c>
      <c r="R473" s="10">
        <v>1.8674099188667206</v>
      </c>
      <c r="S473" s="10">
        <v>129.79738467888629</v>
      </c>
      <c r="T473" s="14" t="s">
        <v>159</v>
      </c>
      <c r="U473" s="6">
        <v>5</v>
      </c>
      <c r="V473" s="14" t="s">
        <v>157</v>
      </c>
      <c r="W473" s="6">
        <v>4</v>
      </c>
      <c r="X473" s="14" t="s">
        <v>33</v>
      </c>
      <c r="Y473" s="6">
        <v>3</v>
      </c>
      <c r="Z473" s="14" t="s">
        <v>161</v>
      </c>
      <c r="AA473" s="9">
        <v>2</v>
      </c>
      <c r="AB473" s="7">
        <v>28.691553652221522</v>
      </c>
      <c r="AC473" s="6">
        <v>59.949455705924557</v>
      </c>
      <c r="AD473" s="13">
        <v>11.35899064185392</v>
      </c>
      <c r="AE473" s="8">
        <v>1508.2930712512682</v>
      </c>
      <c r="AF473" s="6">
        <v>1246.2472136690849</v>
      </c>
      <c r="AG473" s="6">
        <v>1005.528714167512</v>
      </c>
      <c r="AH473" s="6">
        <v>1997.4517109195415</v>
      </c>
      <c r="AI473" s="6">
        <v>5.3550106481541686</v>
      </c>
      <c r="AJ473" s="6"/>
      <c r="AK473" s="6"/>
      <c r="AL473" s="6"/>
      <c r="AM473" s="6"/>
      <c r="AN473" s="6">
        <v>6.6069241865683592</v>
      </c>
      <c r="AO473" s="6">
        <v>4.9148771447382122</v>
      </c>
      <c r="AP473" s="6">
        <v>8.0387009991725851</v>
      </c>
      <c r="AQ473" s="6">
        <v>114.66</v>
      </c>
      <c r="AR473" s="6"/>
      <c r="AS473" s="6"/>
      <c r="AT473" s="6">
        <v>1.414156265858183</v>
      </c>
      <c r="AU473" s="6">
        <v>1</v>
      </c>
      <c r="AV473" s="10"/>
      <c r="AW473" s="13">
        <v>186.9370820503627</v>
      </c>
      <c r="AX473" s="1" t="s">
        <v>156</v>
      </c>
      <c r="AY473" s="17">
        <v>72.599317585301804</v>
      </c>
      <c r="AZ473" s="12">
        <v>0</v>
      </c>
      <c r="BA473" s="12">
        <v>100</v>
      </c>
      <c r="BB473" s="12">
        <v>0</v>
      </c>
      <c r="BC473" s="12">
        <v>100</v>
      </c>
      <c r="BD473" s="12">
        <v>0</v>
      </c>
      <c r="BE473" s="12">
        <v>0</v>
      </c>
      <c r="BF473" s="18">
        <v>28.691553652221522</v>
      </c>
      <c r="BG473" s="18">
        <v>59.949455705924557</v>
      </c>
      <c r="BH473" s="18">
        <v>11.35899064185392</v>
      </c>
      <c r="BI473" s="15"/>
      <c r="BJ473" s="19">
        <f t="shared" ca="1" si="53"/>
        <v>1</v>
      </c>
      <c r="BK473" s="18">
        <f t="shared" ca="1" si="54"/>
        <v>5.143338103858011</v>
      </c>
      <c r="BL473" s="17">
        <f t="shared" si="55"/>
        <v>2.6125775777424165</v>
      </c>
      <c r="BM473" s="17">
        <f t="shared" ca="1" si="56"/>
        <v>3.2079158796359462</v>
      </c>
      <c r="BN473" s="16">
        <f t="shared" si="57"/>
        <v>2.755258833333619</v>
      </c>
      <c r="BP473" s="2"/>
    </row>
    <row r="474" spans="1:68" x14ac:dyDescent="0.2">
      <c r="A474" s="1">
        <v>23.05</v>
      </c>
      <c r="B474" s="1">
        <v>2.5299999999999998</v>
      </c>
      <c r="C474" s="1">
        <v>3.5999999999999997E-2</v>
      </c>
      <c r="D474" s="1">
        <v>1.6054200000000001</v>
      </c>
      <c r="E474" s="1">
        <v>0.33450999999999997</v>
      </c>
      <c r="F474" s="1">
        <v>2.5066299999999999</v>
      </c>
      <c r="G474" s="1">
        <v>1.97255</v>
      </c>
      <c r="I474" s="11">
        <f t="shared" si="51"/>
        <v>75.623359580052494</v>
      </c>
      <c r="J474" s="10">
        <f t="shared" si="52"/>
        <v>-72.763359580052494</v>
      </c>
      <c r="K474" s="6">
        <v>119</v>
      </c>
      <c r="L474" s="10">
        <v>8623.5236220472707</v>
      </c>
      <c r="M474" s="10">
        <v>4201.4763779527775</v>
      </c>
      <c r="N474" s="10">
        <v>32.770122484689416</v>
      </c>
      <c r="O474" s="10">
        <v>13.303093444462251</v>
      </c>
      <c r="P474" s="10">
        <v>15.17109784714574</v>
      </c>
      <c r="Q474" s="10">
        <v>0.28796292481977387</v>
      </c>
      <c r="R474" s="10">
        <v>1.8981020867514256</v>
      </c>
      <c r="S474" s="10">
        <v>129.72252796413122</v>
      </c>
      <c r="T474" s="14" t="s">
        <v>159</v>
      </c>
      <c r="U474" s="6">
        <v>5</v>
      </c>
      <c r="V474" s="14" t="s">
        <v>157</v>
      </c>
      <c r="W474" s="6">
        <v>4</v>
      </c>
      <c r="X474" s="14" t="s">
        <v>33</v>
      </c>
      <c r="Y474" s="6">
        <v>3</v>
      </c>
      <c r="Z474" s="14" t="s">
        <v>161</v>
      </c>
      <c r="AA474" s="9">
        <v>2</v>
      </c>
      <c r="AB474" s="7">
        <v>29.143605826851861</v>
      </c>
      <c r="AC474" s="6">
        <v>59.741676954738054</v>
      </c>
      <c r="AD474" s="13">
        <v>11.114717218410089</v>
      </c>
      <c r="AE474" s="8">
        <v>1517.1097847145741</v>
      </c>
      <c r="AF474" s="6">
        <v>1255.471523780308</v>
      </c>
      <c r="AG474" s="6">
        <v>1011.4065231430493</v>
      </c>
      <c r="AH474" s="6">
        <v>1994.4494841485171</v>
      </c>
      <c r="AI474" s="6">
        <v>5.2684205290110908</v>
      </c>
      <c r="AJ474" s="6"/>
      <c r="AK474" s="6"/>
      <c r="AL474" s="6"/>
      <c r="AM474" s="6"/>
      <c r="AN474" s="6">
        <v>6.6515467222311253</v>
      </c>
      <c r="AO474" s="6">
        <v>4.9482805521747553</v>
      </c>
      <c r="AP474" s="6">
        <v>8.079845662001345</v>
      </c>
      <c r="AQ474" s="6">
        <v>114.66</v>
      </c>
      <c r="AR474" s="6"/>
      <c r="AS474" s="6"/>
      <c r="AT474" s="6">
        <v>1.4215906882195144</v>
      </c>
      <c r="AU474" s="6">
        <v>1</v>
      </c>
      <c r="AV474" s="10"/>
      <c r="AW474" s="13">
        <v>188.32072856704619</v>
      </c>
      <c r="AX474" s="1" t="s">
        <v>156</v>
      </c>
      <c r="AY474" s="17">
        <v>72.763359580052494</v>
      </c>
      <c r="AZ474" s="12">
        <v>0</v>
      </c>
      <c r="BA474" s="12">
        <v>100</v>
      </c>
      <c r="BB474" s="12">
        <v>0</v>
      </c>
      <c r="BC474" s="12">
        <v>100</v>
      </c>
      <c r="BD474" s="12">
        <v>0</v>
      </c>
      <c r="BE474" s="12">
        <v>0</v>
      </c>
      <c r="BF474" s="18">
        <v>29.143605826851861</v>
      </c>
      <c r="BG474" s="18">
        <v>59.741676954738054</v>
      </c>
      <c r="BH474" s="18">
        <v>11.114717218410089</v>
      </c>
      <c r="BI474" s="15"/>
      <c r="BJ474" s="19">
        <f t="shared" ca="1" si="53"/>
        <v>1</v>
      </c>
      <c r="BK474" s="18">
        <f t="shared" ca="1" si="54"/>
        <v>5.1692952949141429</v>
      </c>
      <c r="BL474" s="17">
        <f t="shared" si="55"/>
        <v>2.6517544338061216</v>
      </c>
      <c r="BM474" s="17">
        <f t="shared" ca="1" si="56"/>
        <v>3.2093414413778811</v>
      </c>
      <c r="BN474" s="16">
        <f t="shared" si="57"/>
        <v>2.7569719679854279</v>
      </c>
      <c r="BP474" s="2"/>
    </row>
    <row r="475" spans="1:68" x14ac:dyDescent="0.2">
      <c r="A475" s="1">
        <v>23.1</v>
      </c>
      <c r="B475" s="1">
        <v>2.6</v>
      </c>
      <c r="C475" s="1">
        <v>3.6200000000000003E-2</v>
      </c>
      <c r="D475" s="1">
        <v>1.6123799999999999</v>
      </c>
      <c r="E475" s="1">
        <v>0.33695999999999998</v>
      </c>
      <c r="F475" s="1">
        <v>2.5079500000000001</v>
      </c>
      <c r="G475" s="1">
        <v>1.9719500000000001</v>
      </c>
      <c r="I475" s="11">
        <f t="shared" si="51"/>
        <v>75.787401574803155</v>
      </c>
      <c r="J475" s="10">
        <f t="shared" si="52"/>
        <v>-72.927401574803156</v>
      </c>
      <c r="K475" s="6">
        <v>119</v>
      </c>
      <c r="L475" s="10">
        <v>8643.0446194225988</v>
      </c>
      <c r="M475" s="10">
        <v>4210.7611548556652</v>
      </c>
      <c r="N475" s="10">
        <v>32.841207349081373</v>
      </c>
      <c r="O475" s="10">
        <v>13.41464978361917</v>
      </c>
      <c r="P475" s="10">
        <v>15.297326102394649</v>
      </c>
      <c r="Q475" s="10">
        <v>0.31376725025746643</v>
      </c>
      <c r="R475" s="10">
        <v>2.051124805454394</v>
      </c>
      <c r="S475" s="10">
        <v>130.74141102607501</v>
      </c>
      <c r="T475" s="14" t="s">
        <v>159</v>
      </c>
      <c r="U475" s="6">
        <v>5</v>
      </c>
      <c r="V475" s="14" t="s">
        <v>157</v>
      </c>
      <c r="W475" s="6">
        <v>4</v>
      </c>
      <c r="X475" s="14" t="s">
        <v>33</v>
      </c>
      <c r="Y475" s="6">
        <v>3</v>
      </c>
      <c r="Z475" s="14" t="s">
        <v>161</v>
      </c>
      <c r="AA475" s="9">
        <v>2</v>
      </c>
      <c r="AB475" s="7">
        <v>32.288373397105339</v>
      </c>
      <c r="AC475" s="6">
        <v>58.141400975124085</v>
      </c>
      <c r="AD475" s="13">
        <v>9.5702256277705793</v>
      </c>
      <c r="AE475" s="8">
        <v>1529.732610239465</v>
      </c>
      <c r="AF475" s="6">
        <v>1269.1736127875131</v>
      </c>
      <c r="AG475" s="6">
        <v>1019.8217401596432</v>
      </c>
      <c r="AH475" s="6">
        <v>2013.9470470695833</v>
      </c>
      <c r="AI475" s="6">
        <v>4.8753737331866844</v>
      </c>
      <c r="AJ475" s="6"/>
      <c r="AK475" s="6"/>
      <c r="AL475" s="6"/>
      <c r="AM475" s="6"/>
      <c r="AN475" s="6">
        <v>6.7073248918095851</v>
      </c>
      <c r="AO475" s="6">
        <v>5.0300486911111388</v>
      </c>
      <c r="AP475" s="6">
        <v>8.1387521811175034</v>
      </c>
      <c r="AQ475" s="6">
        <v>114.66</v>
      </c>
      <c r="AR475" s="6"/>
      <c r="AS475" s="6"/>
      <c r="AT475" s="6">
        <v>1.4343046049492612</v>
      </c>
      <c r="AU475" s="6">
        <v>1</v>
      </c>
      <c r="AV475" s="10"/>
      <c r="AW475" s="13">
        <v>190.37604191812696</v>
      </c>
      <c r="AX475" s="1" t="s">
        <v>156</v>
      </c>
      <c r="AY475" s="17">
        <v>72.927401574803199</v>
      </c>
      <c r="AZ475" s="12">
        <v>0</v>
      </c>
      <c r="BA475" s="12">
        <v>100</v>
      </c>
      <c r="BB475" s="12">
        <v>0</v>
      </c>
      <c r="BC475" s="12">
        <v>100</v>
      </c>
      <c r="BD475" s="12">
        <v>0</v>
      </c>
      <c r="BE475" s="12">
        <v>0</v>
      </c>
      <c r="BF475" s="18">
        <v>32.288373397105339</v>
      </c>
      <c r="BG475" s="18">
        <v>58.141400975124085</v>
      </c>
      <c r="BH475" s="18">
        <v>9.5702256277705793</v>
      </c>
      <c r="BI475" s="15"/>
      <c r="BJ475" s="19">
        <f t="shared" ca="1" si="53"/>
        <v>1</v>
      </c>
      <c r="BK475" s="18">
        <f t="shared" ca="1" si="54"/>
        <v>5.2132160381628561</v>
      </c>
      <c r="BL475" s="17">
        <f t="shared" si="55"/>
        <v>2.8587177411701621</v>
      </c>
      <c r="BM475" s="17">
        <f t="shared" ca="1" si="56"/>
        <v>3.2230384812573663</v>
      </c>
      <c r="BN475" s="16">
        <f t="shared" si="57"/>
        <v>2.7724158423906071</v>
      </c>
      <c r="BP475" s="2"/>
    </row>
    <row r="476" spans="1:68" x14ac:dyDescent="0.2">
      <c r="A476" s="1">
        <v>23.15</v>
      </c>
      <c r="B476" s="1">
        <v>2.5299999999999998</v>
      </c>
      <c r="C476" s="1">
        <v>3.6909999999999998E-2</v>
      </c>
      <c r="D476" s="1">
        <v>1.62371</v>
      </c>
      <c r="E476" s="1">
        <v>0.33324999999999999</v>
      </c>
      <c r="F476" s="1">
        <v>2.5068999999999999</v>
      </c>
      <c r="G476" s="1">
        <v>1.9689000000000001</v>
      </c>
      <c r="I476" s="11">
        <f t="shared" si="51"/>
        <v>75.951443569553803</v>
      </c>
      <c r="J476" s="10">
        <f t="shared" si="52"/>
        <v>-73.091443569553803</v>
      </c>
      <c r="K476" s="6">
        <v>119</v>
      </c>
      <c r="L476" s="10">
        <v>8662.565616797925</v>
      </c>
      <c r="M476" s="10">
        <v>4220.0459317585519</v>
      </c>
      <c r="N476" s="10">
        <v>32.912292213473314</v>
      </c>
      <c r="O476" s="10">
        <v>13.810674787626221</v>
      </c>
      <c r="P476" s="10">
        <v>15.6711336334624</v>
      </c>
      <c r="Q476" s="10">
        <v>0.35577342945417112</v>
      </c>
      <c r="R476" s="10">
        <v>2.2702469251777169</v>
      </c>
      <c r="S476" s="10">
        <v>129.19853096084589</v>
      </c>
      <c r="T476" s="14" t="s">
        <v>159</v>
      </c>
      <c r="U476" s="6">
        <v>5</v>
      </c>
      <c r="V476" s="14" t="s">
        <v>157</v>
      </c>
      <c r="W476" s="6">
        <v>4</v>
      </c>
      <c r="X476" s="14" t="s">
        <v>33</v>
      </c>
      <c r="Y476" s="6">
        <v>3</v>
      </c>
      <c r="Z476" s="14" t="s">
        <v>161</v>
      </c>
      <c r="AA476" s="9">
        <v>2</v>
      </c>
      <c r="AB476" s="7">
        <v>36.361129637350032</v>
      </c>
      <c r="AC476" s="6">
        <v>55.718264941850109</v>
      </c>
      <c r="AD476" s="13">
        <v>7.9206054207998555</v>
      </c>
      <c r="AE476" s="8">
        <v>1567.11336334624</v>
      </c>
      <c r="AF476" s="6">
        <v>1312.0026754204646</v>
      </c>
      <c r="AG476" s="6">
        <v>1044.7422422308266</v>
      </c>
      <c r="AH476" s="6">
        <v>1980.7454828030932</v>
      </c>
      <c r="AI476" s="6">
        <v>4.4048071992068403</v>
      </c>
      <c r="AJ476" s="6"/>
      <c r="AK476" s="6"/>
      <c r="AL476" s="6"/>
      <c r="AM476" s="6"/>
      <c r="AN476" s="6">
        <v>6.9053373938131104</v>
      </c>
      <c r="AO476" s="6">
        <v>5.1864331378253361</v>
      </c>
      <c r="AP476" s="6">
        <v>8.3131956956157875</v>
      </c>
      <c r="AQ476" s="6">
        <v>114.66</v>
      </c>
      <c r="AR476" s="6"/>
      <c r="AS476" s="6"/>
      <c r="AT476" s="6">
        <v>1.4814782387493017</v>
      </c>
      <c r="AU476" s="6">
        <v>1</v>
      </c>
      <c r="AV476" s="10"/>
      <c r="AW476" s="13">
        <v>196.80040131306967</v>
      </c>
      <c r="AX476" s="1" t="s">
        <v>156</v>
      </c>
      <c r="AY476" s="17">
        <v>73.091443569553803</v>
      </c>
      <c r="AZ476" s="12">
        <v>0</v>
      </c>
      <c r="BA476" s="12">
        <v>100</v>
      </c>
      <c r="BB476" s="12">
        <v>0</v>
      </c>
      <c r="BC476" s="12">
        <v>100</v>
      </c>
      <c r="BD476" s="12">
        <v>0</v>
      </c>
      <c r="BE476" s="12">
        <v>0</v>
      </c>
      <c r="BF476" s="18">
        <v>36.361129637350032</v>
      </c>
      <c r="BG476" s="18">
        <v>55.718264941850109</v>
      </c>
      <c r="BH476" s="18">
        <v>7.9206054207998555</v>
      </c>
      <c r="BI476" s="15"/>
      <c r="BJ476" s="19">
        <f t="shared" ca="1" si="53"/>
        <v>1</v>
      </c>
      <c r="BK476" s="18">
        <f t="shared" ca="1" si="54"/>
        <v>5.3742783886420691</v>
      </c>
      <c r="BL476" s="17">
        <f t="shared" si="55"/>
        <v>3.1373731007804584</v>
      </c>
      <c r="BM476" s="17">
        <f t="shared" ca="1" si="56"/>
        <v>3.2330241325160021</v>
      </c>
      <c r="BN476" s="16">
        <f t="shared" si="57"/>
        <v>2.7883600058703157</v>
      </c>
      <c r="BP476" s="2"/>
    </row>
    <row r="477" spans="1:68" x14ac:dyDescent="0.2">
      <c r="A477" s="1">
        <v>23.2</v>
      </c>
      <c r="B477" s="1">
        <v>2.5299999999999998</v>
      </c>
      <c r="C477" s="1">
        <v>3.7789999999999997E-2</v>
      </c>
      <c r="D477" s="1">
        <v>1.62957</v>
      </c>
      <c r="E477" s="1">
        <v>0.34401999999999999</v>
      </c>
      <c r="F477" s="1">
        <v>2.5092500000000002</v>
      </c>
      <c r="G477" s="1">
        <v>1.9721</v>
      </c>
      <c r="I477" s="11">
        <f t="shared" si="51"/>
        <v>76.11548556430445</v>
      </c>
      <c r="J477" s="10">
        <f t="shared" si="52"/>
        <v>-73.25548556430445</v>
      </c>
      <c r="K477" s="6">
        <v>119</v>
      </c>
      <c r="L477" s="10">
        <v>8682.0866141732513</v>
      </c>
      <c r="M477" s="10">
        <v>4229.3307086614386</v>
      </c>
      <c r="N477" s="10">
        <v>32.983377077865256</v>
      </c>
      <c r="O477" s="10">
        <v>14.301522679916653</v>
      </c>
      <c r="P477" s="10">
        <v>16.226478071185788</v>
      </c>
      <c r="Q477" s="10">
        <v>0.37749948506694136</v>
      </c>
      <c r="R477" s="10">
        <v>2.3264412857235306</v>
      </c>
      <c r="S477" s="10">
        <v>133.67745772702321</v>
      </c>
      <c r="T477" s="14" t="s">
        <v>159</v>
      </c>
      <c r="U477" s="6">
        <v>5</v>
      </c>
      <c r="V477" s="14" t="s">
        <v>157</v>
      </c>
      <c r="W477" s="6">
        <v>4</v>
      </c>
      <c r="X477" s="14" t="s">
        <v>33</v>
      </c>
      <c r="Y477" s="6">
        <v>3</v>
      </c>
      <c r="Z477" s="14" t="s">
        <v>161</v>
      </c>
      <c r="AA477" s="9">
        <v>2</v>
      </c>
      <c r="AB477" s="7">
        <v>36.771353865124695</v>
      </c>
      <c r="AC477" s="6">
        <v>55.455028111966016</v>
      </c>
      <c r="AD477" s="13">
        <v>7.773618022909293</v>
      </c>
      <c r="AE477" s="8">
        <v>1622.6478071185788</v>
      </c>
      <c r="AF477" s="6">
        <v>1376.1890211893733</v>
      </c>
      <c r="AG477" s="6">
        <v>1081.7652047457193</v>
      </c>
      <c r="AH477" s="6">
        <v>2071.4210876398206</v>
      </c>
      <c r="AI477" s="6">
        <v>4.2984106503637669</v>
      </c>
      <c r="AJ477" s="6"/>
      <c r="AK477" s="6"/>
      <c r="AL477" s="6"/>
      <c r="AM477" s="6"/>
      <c r="AN477" s="6">
        <v>7.1507613399583265</v>
      </c>
      <c r="AO477" s="6">
        <v>5.3326981453229312</v>
      </c>
      <c r="AP477" s="6">
        <v>8.572356433220035</v>
      </c>
      <c r="AQ477" s="6">
        <v>114.66</v>
      </c>
      <c r="AR477" s="6"/>
      <c r="AS477" s="6"/>
      <c r="AT477" s="6">
        <v>1.5538098859980396</v>
      </c>
      <c r="AU477" s="6">
        <v>1</v>
      </c>
      <c r="AV477" s="10"/>
      <c r="AW477" s="13">
        <v>206.42835317840598</v>
      </c>
      <c r="AX477" s="1" t="s">
        <v>156</v>
      </c>
      <c r="AY477" s="17">
        <v>73.255485564304493</v>
      </c>
      <c r="AZ477" s="12">
        <v>0</v>
      </c>
      <c r="BA477" s="12">
        <v>100</v>
      </c>
      <c r="BB477" s="12">
        <v>0</v>
      </c>
      <c r="BC477" s="12">
        <v>100</v>
      </c>
      <c r="BD477" s="12">
        <v>0</v>
      </c>
      <c r="BE477" s="12">
        <v>0</v>
      </c>
      <c r="BF477" s="18">
        <v>36.771353865124695</v>
      </c>
      <c r="BG477" s="18">
        <v>55.455028111966016</v>
      </c>
      <c r="BH477" s="18">
        <v>7.773618022909293</v>
      </c>
      <c r="BI477" s="15"/>
      <c r="BJ477" s="19">
        <f t="shared" ca="1" si="53"/>
        <v>1</v>
      </c>
      <c r="BK477" s="18">
        <f t="shared" ca="1" si="54"/>
        <v>5.6204802049451654</v>
      </c>
      <c r="BL477" s="17">
        <f t="shared" si="55"/>
        <v>3.1761520933774046</v>
      </c>
      <c r="BM477" s="17">
        <f t="shared" ca="1" si="56"/>
        <v>3.2194062632821612</v>
      </c>
      <c r="BN477" s="16">
        <f t="shared" si="57"/>
        <v>2.7819399200052319</v>
      </c>
      <c r="BP477" s="2"/>
    </row>
    <row r="478" spans="1:68" x14ac:dyDescent="0.2">
      <c r="A478" s="1">
        <v>23.25</v>
      </c>
      <c r="B478" s="1">
        <v>0.46</v>
      </c>
      <c r="C478" s="1">
        <v>3.7179999999999998E-2</v>
      </c>
      <c r="D478" s="1">
        <v>1.6489499999999999</v>
      </c>
      <c r="E478" s="1">
        <v>0.34706999999999999</v>
      </c>
      <c r="F478" s="1">
        <v>2.5121799999999999</v>
      </c>
      <c r="G478" s="1">
        <v>1.9710300000000001</v>
      </c>
      <c r="I478" s="11">
        <f t="shared" si="51"/>
        <v>76.279527559055111</v>
      </c>
      <c r="J478" s="10">
        <f t="shared" si="52"/>
        <v>-73.419527559055112</v>
      </c>
      <c r="K478" s="6">
        <v>119</v>
      </c>
      <c r="L478" s="10">
        <v>8701.6076115485794</v>
      </c>
      <c r="M478" s="10">
        <v>4238.6154855643263</v>
      </c>
      <c r="N478" s="10">
        <v>33.054461942257213</v>
      </c>
      <c r="O478" s="10">
        <v>13.961275845488055</v>
      </c>
      <c r="P478" s="10">
        <v>15.904496275157422</v>
      </c>
      <c r="Q478" s="10">
        <v>0.44935118434603488</v>
      </c>
      <c r="R478" s="10">
        <v>2.8253091237344909</v>
      </c>
      <c r="S478" s="10">
        <v>134.94586317148384</v>
      </c>
      <c r="T478" s="14" t="s">
        <v>159</v>
      </c>
      <c r="U478" s="6">
        <v>4</v>
      </c>
      <c r="V478" s="14" t="s">
        <v>157</v>
      </c>
      <c r="W478" s="6">
        <v>4</v>
      </c>
      <c r="X478" s="14" t="s">
        <v>33</v>
      </c>
      <c r="Y478" s="6">
        <v>3</v>
      </c>
      <c r="Z478" s="14" t="s">
        <v>161</v>
      </c>
      <c r="AA478" s="9">
        <v>2</v>
      </c>
      <c r="AB478" s="7">
        <v>50.491328039287367</v>
      </c>
      <c r="AC478" s="6">
        <v>45.134248724061493</v>
      </c>
      <c r="AD478" s="13">
        <v>4.3744232366511362</v>
      </c>
      <c r="AE478" s="8">
        <v>1590.4496275157421</v>
      </c>
      <c r="AF478" s="6">
        <v>1337.1605159286639</v>
      </c>
      <c r="AG478" s="6">
        <v>1060.2997516771616</v>
      </c>
      <c r="AH478" s="6">
        <v>2096.0516824298052</v>
      </c>
      <c r="AI478" s="6">
        <v>3.5394357084657728</v>
      </c>
      <c r="AJ478" s="6"/>
      <c r="AK478" s="6"/>
      <c r="AL478" s="6"/>
      <c r="AM478" s="6"/>
      <c r="AN478" s="6">
        <v>9.3075172303253702</v>
      </c>
      <c r="AO478" s="6">
        <v>5.4100027653702938</v>
      </c>
      <c r="AP478" s="6">
        <v>8.4220982617401301</v>
      </c>
      <c r="AQ478" s="6">
        <v>114.66</v>
      </c>
      <c r="AR478" s="6"/>
      <c r="AS478" s="6"/>
      <c r="AT478" s="6">
        <v>1.5038454892047688</v>
      </c>
      <c r="AU478" s="6">
        <v>1</v>
      </c>
      <c r="AV478" s="10"/>
      <c r="AW478" s="13">
        <v>200.57407738929959</v>
      </c>
      <c r="AX478" s="1" t="s">
        <v>156</v>
      </c>
      <c r="AY478" s="17">
        <v>73.419527559055098</v>
      </c>
      <c r="AZ478" s="12">
        <v>100</v>
      </c>
      <c r="BA478" s="12">
        <v>0</v>
      </c>
      <c r="BB478" s="12">
        <v>0</v>
      </c>
      <c r="BC478" s="12">
        <v>100</v>
      </c>
      <c r="BD478" s="12">
        <v>0</v>
      </c>
      <c r="BE478" s="12">
        <v>0</v>
      </c>
      <c r="BF478" s="18">
        <v>50.491328039287367</v>
      </c>
      <c r="BG478" s="18">
        <v>45.134248724061493</v>
      </c>
      <c r="BH478" s="18">
        <v>4.3744232366511362</v>
      </c>
      <c r="BI478" s="15"/>
      <c r="BJ478" s="19">
        <f t="shared" ca="1" si="53"/>
        <v>1</v>
      </c>
      <c r="BK478" s="18">
        <f t="shared" ca="1" si="54"/>
        <v>5.451635095814729</v>
      </c>
      <c r="BL478" s="17">
        <f t="shared" si="55"/>
        <v>3.8892430756383662</v>
      </c>
      <c r="BM478" s="17">
        <f t="shared" ca="1" si="56"/>
        <v>3.2783360848524485</v>
      </c>
      <c r="BN478" s="16">
        <f t="shared" si="57"/>
        <v>2.8379421155118281</v>
      </c>
      <c r="BP478" s="2"/>
    </row>
    <row r="479" spans="1:68" x14ac:dyDescent="0.2">
      <c r="A479" s="1">
        <v>23.3</v>
      </c>
      <c r="B479" s="1">
        <v>2.5299999999999998</v>
      </c>
      <c r="C479" s="1">
        <v>4.1910000000000003E-2</v>
      </c>
      <c r="D479" s="1">
        <v>1.61947</v>
      </c>
      <c r="E479" s="1">
        <v>0.34011000000000002</v>
      </c>
      <c r="F479" s="1">
        <v>2.5121799999999999</v>
      </c>
      <c r="G479" s="1">
        <v>1.96913</v>
      </c>
      <c r="I479" s="11">
        <f t="shared" si="51"/>
        <v>76.443569553805773</v>
      </c>
      <c r="J479" s="10">
        <f t="shared" si="52"/>
        <v>-73.583569553805773</v>
      </c>
      <c r="K479" s="6">
        <v>119</v>
      </c>
      <c r="L479" s="10">
        <v>8721.1286089239074</v>
      </c>
      <c r="M479" s="10">
        <v>4247.9002624672139</v>
      </c>
      <c r="N479" s="10">
        <v>33.125546806649169</v>
      </c>
      <c r="O479" s="10">
        <v>16.599583266549129</v>
      </c>
      <c r="P479" s="10">
        <v>18.501123477442881</v>
      </c>
      <c r="Q479" s="10">
        <v>0.34005355303810508</v>
      </c>
      <c r="R479" s="10">
        <v>1.8380156937642649</v>
      </c>
      <c r="S479" s="10">
        <v>132.05140353428848</v>
      </c>
      <c r="T479" s="14" t="s">
        <v>159</v>
      </c>
      <c r="U479" s="6">
        <v>5</v>
      </c>
      <c r="V479" s="14" t="s">
        <v>157</v>
      </c>
      <c r="W479" s="6">
        <v>4</v>
      </c>
      <c r="X479" s="14" t="s">
        <v>33</v>
      </c>
      <c r="Y479" s="6">
        <v>3</v>
      </c>
      <c r="Z479" s="14" t="s">
        <v>33</v>
      </c>
      <c r="AA479" s="9">
        <v>3</v>
      </c>
      <c r="AB479" s="7">
        <v>21.987845925262391</v>
      </c>
      <c r="AC479" s="6">
        <v>62.219203145164613</v>
      </c>
      <c r="AD479" s="13">
        <v>15.792950929572999</v>
      </c>
      <c r="AE479" s="8">
        <v>1850.1123477442882</v>
      </c>
      <c r="AF479" s="6">
        <v>1641.4977751754632</v>
      </c>
      <c r="AG479" s="6">
        <v>1233.4082318295254</v>
      </c>
      <c r="AH479" s="6">
        <v>2035.0461955400087</v>
      </c>
      <c r="AI479" s="6">
        <v>5.4406499541469922</v>
      </c>
      <c r="AJ479" s="6"/>
      <c r="AK479" s="6"/>
      <c r="AL479" s="6"/>
      <c r="AM479" s="6"/>
      <c r="AN479" s="6">
        <v>8.2997916332745643</v>
      </c>
      <c r="AO479" s="6">
        <v>5.6791622325941349</v>
      </c>
      <c r="AP479" s="6">
        <v>9.6338576228066781</v>
      </c>
      <c r="AQ479" s="6">
        <v>114.66</v>
      </c>
      <c r="AR479" s="6"/>
      <c r="AS479" s="6"/>
      <c r="AT479" s="6">
        <v>1.860544015613615</v>
      </c>
      <c r="AU479" s="6">
        <v>1</v>
      </c>
      <c r="AV479" s="10"/>
      <c r="AW479" s="13">
        <v>246.22466627631948</v>
      </c>
      <c r="AX479" s="1" t="s">
        <v>156</v>
      </c>
      <c r="AY479" s="17">
        <v>73.583569553805802</v>
      </c>
      <c r="AZ479" s="12">
        <v>0</v>
      </c>
      <c r="BA479" s="12">
        <v>100</v>
      </c>
      <c r="BB479" s="12">
        <v>0</v>
      </c>
      <c r="BC479" s="12">
        <v>100</v>
      </c>
      <c r="BD479" s="12">
        <v>0</v>
      </c>
      <c r="BE479" s="12">
        <v>0</v>
      </c>
      <c r="BF479" s="18">
        <v>21.987845925262391</v>
      </c>
      <c r="BG479" s="18">
        <v>62.219203145164613</v>
      </c>
      <c r="BH479" s="18">
        <v>15.792950929572999</v>
      </c>
      <c r="BI479" s="15"/>
      <c r="BJ479" s="19">
        <f t="shared" ca="1" si="53"/>
        <v>1</v>
      </c>
      <c r="BK479" s="18">
        <f t="shared" ca="1" si="54"/>
        <v>6.6576700483866738</v>
      </c>
      <c r="BL479" s="17">
        <f t="shared" si="55"/>
        <v>2.4048098019197313</v>
      </c>
      <c r="BM479" s="17">
        <f t="shared" ca="1" si="56"/>
        <v>3.0932769893101217</v>
      </c>
      <c r="BN479" s="16">
        <f t="shared" si="57"/>
        <v>2.6772666656641588</v>
      </c>
      <c r="BP479" s="2"/>
    </row>
    <row r="480" spans="1:68" x14ac:dyDescent="0.2">
      <c r="A480" s="1">
        <v>23.35</v>
      </c>
      <c r="B480" s="1">
        <v>2.6</v>
      </c>
      <c r="C480" s="1">
        <v>0.11173</v>
      </c>
      <c r="D480" s="1">
        <v>1.66923</v>
      </c>
      <c r="E480" s="1">
        <v>0.18517</v>
      </c>
      <c r="F480" s="1">
        <v>2.5145300000000002</v>
      </c>
      <c r="G480" s="1">
        <v>1.9732799999999999</v>
      </c>
      <c r="I480" s="11">
        <f t="shared" si="51"/>
        <v>76.607611548556434</v>
      </c>
      <c r="J480" s="10">
        <f t="shared" si="52"/>
        <v>-73.747611548556435</v>
      </c>
      <c r="K480" s="6">
        <v>119</v>
      </c>
      <c r="L480" s="10">
        <v>8740.6496062992355</v>
      </c>
      <c r="M480" s="10">
        <v>4257.1850393701015</v>
      </c>
      <c r="N480" s="10">
        <v>33.196631671041118</v>
      </c>
      <c r="O480" s="10">
        <v>55.543901266228566</v>
      </c>
      <c r="P480" s="10">
        <v>56.51757752639049</v>
      </c>
      <c r="Q480" s="10">
        <v>0.52453964984552026</v>
      </c>
      <c r="R480" s="10">
        <v>0.9281000226886762</v>
      </c>
      <c r="S480" s="10">
        <v>67.616406955689101</v>
      </c>
      <c r="T480" s="14" t="s">
        <v>162</v>
      </c>
      <c r="U480" s="6">
        <v>7</v>
      </c>
      <c r="V480" s="14" t="s">
        <v>160</v>
      </c>
      <c r="W480" s="6">
        <v>5</v>
      </c>
      <c r="X480" s="14" t="s">
        <v>160</v>
      </c>
      <c r="Y480" s="6">
        <v>5</v>
      </c>
      <c r="Z480" s="14" t="s">
        <v>118</v>
      </c>
      <c r="AA480" s="9">
        <v>5</v>
      </c>
      <c r="AB480" s="7">
        <v>1.2805680651874525</v>
      </c>
      <c r="AC480" s="6">
        <v>32.832746263157702</v>
      </c>
      <c r="AD480" s="13">
        <v>65.886685671654845</v>
      </c>
      <c r="AE480" s="8"/>
      <c r="AF480" s="6"/>
      <c r="AG480" s="6"/>
      <c r="AH480" s="6"/>
      <c r="AI480" s="6"/>
      <c r="AJ480" s="6">
        <v>31</v>
      </c>
      <c r="AK480" s="6">
        <v>32.769906974505986</v>
      </c>
      <c r="AL480" s="6">
        <v>34.096880000118006</v>
      </c>
      <c r="AM480" s="6">
        <v>35.238818314479289</v>
      </c>
      <c r="AN480" s="6">
        <v>18.514633755409523</v>
      </c>
      <c r="AO480" s="6">
        <v>8.5483425614584565</v>
      </c>
      <c r="AP480" s="6">
        <v>14.129394381597622</v>
      </c>
      <c r="AQ480" s="6">
        <v>117.845</v>
      </c>
      <c r="AR480" s="6">
        <v>0</v>
      </c>
      <c r="AS480" s="6">
        <v>0</v>
      </c>
      <c r="AT480" s="6">
        <v>0.49640980205108914</v>
      </c>
      <c r="AU480" s="6">
        <v>0.31399941388025354</v>
      </c>
      <c r="AV480" s="10">
        <v>0.30021358153679834</v>
      </c>
      <c r="AW480" s="13">
        <v>141.29394381597623</v>
      </c>
      <c r="AX480" s="1" t="s">
        <v>156</v>
      </c>
      <c r="AY480" s="17">
        <v>73.747611548556407</v>
      </c>
      <c r="AZ480" s="12">
        <v>0</v>
      </c>
      <c r="BA480" s="12">
        <v>0</v>
      </c>
      <c r="BB480" s="12">
        <v>100</v>
      </c>
      <c r="BC480" s="12">
        <v>0</v>
      </c>
      <c r="BD480" s="12">
        <v>100</v>
      </c>
      <c r="BE480" s="12">
        <v>0</v>
      </c>
      <c r="BF480" s="18">
        <v>1.2805680651874525</v>
      </c>
      <c r="BG480" s="18">
        <v>32.832746263157702</v>
      </c>
      <c r="BH480" s="18">
        <v>65.886685671654845</v>
      </c>
      <c r="BI480" s="15"/>
      <c r="BJ480" s="19">
        <f t="shared" ca="1" si="53"/>
        <v>0.85579417329381813</v>
      </c>
      <c r="BK480" s="18">
        <f t="shared" ca="1" si="54"/>
        <v>27.089594445705035</v>
      </c>
      <c r="BL480" s="17">
        <f t="shared" si="55"/>
        <v>1.0058816571400024</v>
      </c>
      <c r="BM480" s="17">
        <f t="shared" ca="1" si="56"/>
        <v>2.3758776347459065</v>
      </c>
      <c r="BN480" s="16">
        <f t="shared" si="57"/>
        <v>2.1092313326464267</v>
      </c>
      <c r="BP480" s="2"/>
    </row>
    <row r="481" spans="1:68" x14ac:dyDescent="0.2">
      <c r="A481" s="1">
        <v>23.4</v>
      </c>
      <c r="B481" s="1">
        <v>2.5299999999999998</v>
      </c>
      <c r="C481" s="1">
        <v>0.10296</v>
      </c>
      <c r="D481" s="1">
        <v>1.6772899999999999</v>
      </c>
      <c r="E481" s="1">
        <v>9.4909999999999994E-2</v>
      </c>
      <c r="F481" s="1">
        <v>2.5153500000000002</v>
      </c>
      <c r="G481" s="1">
        <v>1.97515</v>
      </c>
      <c r="I481" s="11">
        <f t="shared" si="51"/>
        <v>76.771653543307082</v>
      </c>
      <c r="J481" s="10">
        <f t="shared" si="52"/>
        <v>-73.911653543307082</v>
      </c>
      <c r="K481" s="6">
        <v>119</v>
      </c>
      <c r="L481" s="10">
        <v>8760.1706036745618</v>
      </c>
      <c r="M481" s="10">
        <v>4266.4698162729883</v>
      </c>
      <c r="N481" s="10">
        <v>33.267716535433067</v>
      </c>
      <c r="O481" s="10">
        <v>50.652155794197789</v>
      </c>
      <c r="P481" s="10">
        <v>51.085306688456427</v>
      </c>
      <c r="Q481" s="10">
        <v>0.55442224510813587</v>
      </c>
      <c r="R481" s="10">
        <v>1.0852871031768061</v>
      </c>
      <c r="S481" s="10">
        <v>30.07992321240539</v>
      </c>
      <c r="T481" s="14" t="s">
        <v>162</v>
      </c>
      <c r="U481" s="6">
        <v>7</v>
      </c>
      <c r="V481" s="14" t="s">
        <v>160</v>
      </c>
      <c r="W481" s="6">
        <v>5</v>
      </c>
      <c r="X481" s="14" t="s">
        <v>160</v>
      </c>
      <c r="Y481" s="6">
        <v>5</v>
      </c>
      <c r="Z481" s="14" t="s">
        <v>118</v>
      </c>
      <c r="AA481" s="9">
        <v>5</v>
      </c>
      <c r="AB481" s="7">
        <v>1.6798664141075079</v>
      </c>
      <c r="AC481" s="6">
        <v>37.413088361325194</v>
      </c>
      <c r="AD481" s="13">
        <v>60.907045224567298</v>
      </c>
      <c r="AE481" s="8"/>
      <c r="AF481" s="6"/>
      <c r="AG481" s="6"/>
      <c r="AH481" s="6"/>
      <c r="AI481" s="6"/>
      <c r="AJ481" s="6">
        <v>31</v>
      </c>
      <c r="AK481" s="6">
        <v>32.140512661547291</v>
      </c>
      <c r="AL481" s="6">
        <v>33.334614337851669</v>
      </c>
      <c r="AM481" s="6">
        <v>34.831398001634234</v>
      </c>
      <c r="AN481" s="6">
        <v>16.884051931399263</v>
      </c>
      <c r="AO481" s="6">
        <v>7.8985996842316055</v>
      </c>
      <c r="AP481" s="6">
        <v>12.771326672114107</v>
      </c>
      <c r="AQ481" s="6">
        <v>117.845</v>
      </c>
      <c r="AR481" s="6">
        <v>0</v>
      </c>
      <c r="AS481" s="6">
        <v>0</v>
      </c>
      <c r="AT481" s="6">
        <v>0.41102034028676621</v>
      </c>
      <c r="AU481" s="6">
        <v>0.29162484093359603</v>
      </c>
      <c r="AV481" s="10">
        <v>0.30024685638185211</v>
      </c>
      <c r="AW481" s="13">
        <v>127.71326672114107</v>
      </c>
      <c r="AX481" s="1" t="s">
        <v>156</v>
      </c>
      <c r="AY481" s="17">
        <v>73.911653543307096</v>
      </c>
      <c r="AZ481" s="12">
        <v>0</v>
      </c>
      <c r="BA481" s="12">
        <v>0</v>
      </c>
      <c r="BB481" s="12">
        <v>100</v>
      </c>
      <c r="BC481" s="12">
        <v>0</v>
      </c>
      <c r="BD481" s="12">
        <v>100</v>
      </c>
      <c r="BE481" s="12">
        <v>0</v>
      </c>
      <c r="BF481" s="18">
        <v>1.6798664141075079</v>
      </c>
      <c r="BG481" s="18">
        <v>37.413088361325194</v>
      </c>
      <c r="BH481" s="18">
        <v>60.907045224567298</v>
      </c>
      <c r="BI481" s="15"/>
      <c r="BJ481" s="19">
        <f t="shared" ca="1" si="53"/>
        <v>0.88943059350665243</v>
      </c>
      <c r="BK481" s="18">
        <f t="shared" ca="1" si="54"/>
        <v>23.654311432677403</v>
      </c>
      <c r="BL481" s="17">
        <f t="shared" si="55"/>
        <v>1.1870669459388872</v>
      </c>
      <c r="BM481" s="17">
        <f t="shared" ca="1" si="56"/>
        <v>2.4635864225951964</v>
      </c>
      <c r="BN481" s="16">
        <f t="shared" si="57"/>
        <v>2.1839863985854788</v>
      </c>
      <c r="BP481" s="2"/>
    </row>
    <row r="482" spans="1:68" x14ac:dyDescent="0.2">
      <c r="A482" s="1">
        <v>23.45</v>
      </c>
      <c r="B482" s="1">
        <v>2.6</v>
      </c>
      <c r="C482" s="1">
        <v>4.9790000000000001E-2</v>
      </c>
      <c r="D482" s="1">
        <v>1.66154</v>
      </c>
      <c r="E482" s="1">
        <v>7.8420000000000004E-2</v>
      </c>
      <c r="F482" s="1">
        <v>2.5188799999999998</v>
      </c>
      <c r="G482" s="1">
        <v>1.9760800000000001</v>
      </c>
      <c r="I482" s="11">
        <f t="shared" si="51"/>
        <v>76.935695538057743</v>
      </c>
      <c r="J482" s="10">
        <f t="shared" si="52"/>
        <v>-74.075695538057744</v>
      </c>
      <c r="K482" s="6">
        <v>119</v>
      </c>
      <c r="L482" s="10">
        <v>8779.6916010498899</v>
      </c>
      <c r="M482" s="10">
        <v>4275.7545931758759</v>
      </c>
      <c r="N482" s="10">
        <v>33.338801399825023</v>
      </c>
      <c r="O482" s="10">
        <v>20.994903029331621</v>
      </c>
      <c r="P482" s="10">
        <v>21.329302945485392</v>
      </c>
      <c r="Q482" s="10">
        <v>0.49602883625128763</v>
      </c>
      <c r="R482" s="10">
        <v>2.3255745277708582</v>
      </c>
      <c r="S482" s="10">
        <v>23.222216399567497</v>
      </c>
      <c r="T482" s="14" t="s">
        <v>159</v>
      </c>
      <c r="U482" s="6">
        <v>5</v>
      </c>
      <c r="V482" s="14" t="s">
        <v>157</v>
      </c>
      <c r="W482" s="6">
        <v>4</v>
      </c>
      <c r="X482" s="14" t="s">
        <v>33</v>
      </c>
      <c r="Y482" s="6">
        <v>3</v>
      </c>
      <c r="Z482" s="14" t="s">
        <v>33</v>
      </c>
      <c r="AA482" s="9">
        <v>3</v>
      </c>
      <c r="AB482" s="7">
        <v>22.051630453963142</v>
      </c>
      <c r="AC482" s="6">
        <v>62.205974801770481</v>
      </c>
      <c r="AD482" s="13">
        <v>15.742394744266376</v>
      </c>
      <c r="AE482" s="8">
        <v>2132.9302945485392</v>
      </c>
      <c r="AF482" s="6">
        <v>1970.779889525995</v>
      </c>
      <c r="AG482" s="6">
        <v>1421.9535296990261</v>
      </c>
      <c r="AH482" s="6">
        <v>0</v>
      </c>
      <c r="AI482" s="6">
        <v>4.3000126981891817</v>
      </c>
      <c r="AJ482" s="6"/>
      <c r="AK482" s="6"/>
      <c r="AL482" s="6"/>
      <c r="AM482" s="6"/>
      <c r="AN482" s="6">
        <v>10.49745151466581</v>
      </c>
      <c r="AO482" s="6">
        <v>6.5006201081781727</v>
      </c>
      <c r="AP482" s="6">
        <v>10.953674707893182</v>
      </c>
      <c r="AQ482" s="6">
        <v>114.66</v>
      </c>
      <c r="AR482" s="6"/>
      <c r="AS482" s="6"/>
      <c r="AT482" s="6">
        <v>2.2377117554513815</v>
      </c>
      <c r="AU482" s="6">
        <v>1</v>
      </c>
      <c r="AV482" s="10"/>
      <c r="AW482" s="13">
        <v>295.61698342889923</v>
      </c>
      <c r="AX482" s="1" t="s">
        <v>156</v>
      </c>
      <c r="AY482" s="17">
        <v>74.075695538057701</v>
      </c>
      <c r="AZ482" s="12">
        <v>0</v>
      </c>
      <c r="BA482" s="12">
        <v>100</v>
      </c>
      <c r="BB482" s="12">
        <v>0</v>
      </c>
      <c r="BC482" s="12">
        <v>100</v>
      </c>
      <c r="BD482" s="12">
        <v>0</v>
      </c>
      <c r="BE482" s="12">
        <v>0</v>
      </c>
      <c r="BF482" s="18">
        <v>22.051630453963142</v>
      </c>
      <c r="BG482" s="18">
        <v>62.205974801770481</v>
      </c>
      <c r="BH482" s="18">
        <v>15.742394744266376</v>
      </c>
      <c r="BI482" s="15"/>
      <c r="BJ482" s="19">
        <f t="shared" ca="1" si="53"/>
        <v>1</v>
      </c>
      <c r="BK482" s="18">
        <f t="shared" ca="1" si="54"/>
        <v>7.9234936317420557</v>
      </c>
      <c r="BL482" s="17">
        <f t="shared" si="55"/>
        <v>2.9282451734225621</v>
      </c>
      <c r="BM482" s="17">
        <f t="shared" ca="1" si="56"/>
        <v>3.0749168950031027</v>
      </c>
      <c r="BN482" s="16">
        <f t="shared" si="57"/>
        <v>2.6851555794749347</v>
      </c>
      <c r="BP482" s="2"/>
    </row>
    <row r="483" spans="1:68" x14ac:dyDescent="0.2">
      <c r="A483" s="1">
        <v>23.5</v>
      </c>
      <c r="B483" s="1">
        <v>2.5299999999999998</v>
      </c>
      <c r="C483" s="1">
        <v>3.6700000000000003E-2</v>
      </c>
      <c r="D483" s="1">
        <v>1.7122599999999999</v>
      </c>
      <c r="E483" s="1">
        <v>0.23014000000000001</v>
      </c>
      <c r="F483" s="1">
        <v>2.5272299999999999</v>
      </c>
      <c r="G483" s="1">
        <v>1.9747300000000001</v>
      </c>
      <c r="I483" s="11">
        <f t="shared" si="51"/>
        <v>77.09973753280839</v>
      </c>
      <c r="J483" s="10">
        <f t="shared" si="52"/>
        <v>-74.239737532808391</v>
      </c>
      <c r="K483" s="6">
        <v>119</v>
      </c>
      <c r="L483" s="10">
        <v>8799.2125984252161</v>
      </c>
      <c r="M483" s="10">
        <v>4285.0393700787627</v>
      </c>
      <c r="N483" s="10">
        <v>33.409886264216965</v>
      </c>
      <c r="O483" s="10">
        <v>13.693540631511461</v>
      </c>
      <c r="P483" s="10">
        <v>14.93652140867616</v>
      </c>
      <c r="Q483" s="10">
        <v>0.68407415036045294</v>
      </c>
      <c r="R483" s="10">
        <v>4.5798759406128893</v>
      </c>
      <c r="S483" s="10">
        <v>86.318109525326463</v>
      </c>
      <c r="T483" s="14" t="s">
        <v>33</v>
      </c>
      <c r="U483" s="6">
        <v>3</v>
      </c>
      <c r="V483" s="14" t="s">
        <v>33</v>
      </c>
      <c r="W483" s="6">
        <v>3</v>
      </c>
      <c r="X483" s="14" t="s">
        <v>33</v>
      </c>
      <c r="Y483" s="6">
        <v>3</v>
      </c>
      <c r="Z483" s="14" t="s">
        <v>161</v>
      </c>
      <c r="AA483" s="9">
        <v>2</v>
      </c>
      <c r="AB483" s="7">
        <v>94.329294596333398</v>
      </c>
      <c r="AC483" s="6">
        <v>5.3207054036666079</v>
      </c>
      <c r="AD483" s="13">
        <v>0.35</v>
      </c>
      <c r="AE483" s="8">
        <v>1493.652140867616</v>
      </c>
      <c r="AF483" s="6">
        <v>1217.539650055772</v>
      </c>
      <c r="AG483" s="6">
        <v>995.23910565071208</v>
      </c>
      <c r="AH483" s="6">
        <v>1088.3977356571097</v>
      </c>
      <c r="AI483" s="6">
        <v>2.1834652575025379</v>
      </c>
      <c r="AJ483" s="6"/>
      <c r="AK483" s="6"/>
      <c r="AL483" s="6"/>
      <c r="AM483" s="6"/>
      <c r="AN483" s="6">
        <v>13.693540631511461</v>
      </c>
      <c r="AO483" s="6">
        <v>5.6261717871314145</v>
      </c>
      <c r="AP483" s="6">
        <v>7.9619128452056964</v>
      </c>
      <c r="AQ483" s="6">
        <v>111.47500000000001</v>
      </c>
      <c r="AR483" s="6"/>
      <c r="AS483" s="6"/>
      <c r="AT483" s="6">
        <v>1.3462587093478973</v>
      </c>
      <c r="AU483" s="6">
        <v>1</v>
      </c>
      <c r="AV483" s="10"/>
      <c r="AW483" s="13">
        <v>182.63094750836578</v>
      </c>
      <c r="AX483" s="1" t="s">
        <v>156</v>
      </c>
      <c r="AY483" s="17">
        <v>74.239737532808405</v>
      </c>
      <c r="AZ483" s="12">
        <v>100</v>
      </c>
      <c r="BA483" s="12">
        <v>0</v>
      </c>
      <c r="BB483" s="12">
        <v>0</v>
      </c>
      <c r="BC483" s="12">
        <v>100</v>
      </c>
      <c r="BD483" s="12">
        <v>0</v>
      </c>
      <c r="BE483" s="12">
        <v>0</v>
      </c>
      <c r="BF483" s="18">
        <v>94.329294596333398</v>
      </c>
      <c r="BG483" s="18">
        <v>5.3207054036666079</v>
      </c>
      <c r="BH483" s="18">
        <v>0.35</v>
      </c>
      <c r="BI483" s="15"/>
      <c r="BJ483" s="19">
        <f t="shared" ca="1" si="53"/>
        <v>1</v>
      </c>
      <c r="BK483" s="18">
        <f t="shared" ca="1" si="54"/>
        <v>4.9180015395143855</v>
      </c>
      <c r="BL483" s="17">
        <f t="shared" si="55"/>
        <v>6.4921672354184876</v>
      </c>
      <c r="BM483" s="17">
        <f t="shared" ca="1" si="56"/>
        <v>3.442247250628645</v>
      </c>
      <c r="BN483" s="16">
        <f t="shared" si="57"/>
        <v>2.9874593727034529</v>
      </c>
      <c r="BP483" s="2"/>
    </row>
    <row r="484" spans="1:68" x14ac:dyDescent="0.2">
      <c r="A484" s="1">
        <v>23.55</v>
      </c>
      <c r="B484" s="1">
        <v>2.5299999999999998</v>
      </c>
      <c r="C484" s="1">
        <v>9.0719999999999995E-2</v>
      </c>
      <c r="D484" s="1">
        <v>1.7056</v>
      </c>
      <c r="E484" s="1">
        <v>0.10388</v>
      </c>
      <c r="F484" s="1">
        <v>2.5238800000000001</v>
      </c>
      <c r="G484" s="1">
        <v>1.97163</v>
      </c>
      <c r="I484" s="11">
        <f t="shared" si="51"/>
        <v>77.263779527559052</v>
      </c>
      <c r="J484" s="10">
        <f t="shared" si="52"/>
        <v>-74.403779527559053</v>
      </c>
      <c r="K484" s="6">
        <v>119</v>
      </c>
      <c r="L484" s="10">
        <v>8818.7335958005442</v>
      </c>
      <c r="M484" s="10">
        <v>4294.3241469816503</v>
      </c>
      <c r="N484" s="10">
        <v>33.480971128608921</v>
      </c>
      <c r="O484" s="10">
        <v>43.82490783779452</v>
      </c>
      <c r="P484" s="10">
        <v>44.31177591056138</v>
      </c>
      <c r="Q484" s="10">
        <v>0.65938208032955725</v>
      </c>
      <c r="R484" s="10">
        <v>1.4880515772160656</v>
      </c>
      <c r="S484" s="10">
        <v>33.81028283103219</v>
      </c>
      <c r="T484" s="14" t="s">
        <v>162</v>
      </c>
      <c r="U484" s="6">
        <v>7</v>
      </c>
      <c r="V484" s="14" t="s">
        <v>160</v>
      </c>
      <c r="W484" s="6">
        <v>5</v>
      </c>
      <c r="X484" s="14" t="s">
        <v>157</v>
      </c>
      <c r="Y484" s="6">
        <v>4</v>
      </c>
      <c r="Z484" s="14" t="s">
        <v>118</v>
      </c>
      <c r="AA484" s="9">
        <v>5</v>
      </c>
      <c r="AB484" s="7">
        <v>3.4159360129315957</v>
      </c>
      <c r="AC484" s="6">
        <v>47.516171212814861</v>
      </c>
      <c r="AD484" s="13">
        <v>49.067892774253544</v>
      </c>
      <c r="AE484" s="8"/>
      <c r="AF484" s="6"/>
      <c r="AG484" s="6"/>
      <c r="AH484" s="6"/>
      <c r="AI484" s="6"/>
      <c r="AJ484" s="6">
        <v>31</v>
      </c>
      <c r="AK484" s="6">
        <v>31.111597779068934</v>
      </c>
      <c r="AL484" s="6">
        <v>32.082382754576784</v>
      </c>
      <c r="AM484" s="6">
        <v>34.323383193292102</v>
      </c>
      <c r="AN484" s="6">
        <v>14.608302612598173</v>
      </c>
      <c r="AO484" s="6">
        <v>7.1620256928177444</v>
      </c>
      <c r="AP484" s="6">
        <v>11.077943977640345</v>
      </c>
      <c r="AQ484" s="6">
        <v>117.845</v>
      </c>
      <c r="AR484" s="6">
        <v>0</v>
      </c>
      <c r="AS484" s="6">
        <v>0</v>
      </c>
      <c r="AT484" s="6">
        <v>0.29814643435690463</v>
      </c>
      <c r="AU484" s="6">
        <v>0.25860988332297302</v>
      </c>
      <c r="AV484" s="10">
        <v>0.30034579703750042</v>
      </c>
      <c r="AW484" s="13">
        <v>110.77943977640345</v>
      </c>
      <c r="AX484" s="1" t="s">
        <v>156</v>
      </c>
      <c r="AY484" s="17">
        <v>74.403779527559095</v>
      </c>
      <c r="AZ484" s="12">
        <v>0</v>
      </c>
      <c r="BA484" s="12">
        <v>0</v>
      </c>
      <c r="BB484" s="12">
        <v>100</v>
      </c>
      <c r="BC484" s="12">
        <v>0</v>
      </c>
      <c r="BD484" s="12">
        <v>100</v>
      </c>
      <c r="BE484" s="12">
        <v>0</v>
      </c>
      <c r="BF484" s="18">
        <v>3.4159360129315957</v>
      </c>
      <c r="BG484" s="18">
        <v>47.516171212814861</v>
      </c>
      <c r="BH484" s="18">
        <v>49.067892774253544</v>
      </c>
      <c r="BI484" s="15"/>
      <c r="BJ484" s="19">
        <f t="shared" ca="1" si="53"/>
        <v>0.94806892807182785</v>
      </c>
      <c r="BK484" s="18">
        <f t="shared" ca="1" si="54"/>
        <v>19.277655953728633</v>
      </c>
      <c r="BL484" s="17">
        <f t="shared" si="55"/>
        <v>1.6524868923774683</v>
      </c>
      <c r="BM484" s="17">
        <f t="shared" ca="1" si="56"/>
        <v>2.6157654736146481</v>
      </c>
      <c r="BN484" s="16">
        <f t="shared" si="57"/>
        <v>2.3146051818005722</v>
      </c>
      <c r="BP484" s="2"/>
    </row>
    <row r="485" spans="1:68" x14ac:dyDescent="0.2">
      <c r="A485" s="1">
        <v>23.6</v>
      </c>
      <c r="B485" s="1">
        <v>2.5299999999999998</v>
      </c>
      <c r="C485" s="1">
        <v>3.9730000000000001E-2</v>
      </c>
      <c r="D485" s="1">
        <v>1.70038</v>
      </c>
      <c r="E485" s="1">
        <v>0.12939000000000001</v>
      </c>
      <c r="F485" s="1">
        <v>2.5246</v>
      </c>
      <c r="G485" s="1">
        <v>1.9700299999999999</v>
      </c>
      <c r="I485" s="11">
        <f t="shared" si="51"/>
        <v>77.427821522309713</v>
      </c>
      <c r="J485" s="10">
        <f t="shared" si="52"/>
        <v>-74.567821522309714</v>
      </c>
      <c r="K485" s="6">
        <v>119</v>
      </c>
      <c r="L485" s="10">
        <v>8838.2545931758723</v>
      </c>
      <c r="M485" s="10">
        <v>4303.6089238845379</v>
      </c>
      <c r="N485" s="10">
        <v>33.552055993000877</v>
      </c>
      <c r="O485" s="10">
        <v>15.38361916973874</v>
      </c>
      <c r="P485" s="10">
        <v>16.023254825977716</v>
      </c>
      <c r="Q485" s="10">
        <v>0.64002883625128748</v>
      </c>
      <c r="R485" s="10">
        <v>3.9943746960426552</v>
      </c>
      <c r="S485" s="10">
        <v>44.419142794373286</v>
      </c>
      <c r="T485" s="14" t="s">
        <v>33</v>
      </c>
      <c r="U485" s="6">
        <v>3</v>
      </c>
      <c r="V485" s="14" t="s">
        <v>157</v>
      </c>
      <c r="W485" s="6">
        <v>4</v>
      </c>
      <c r="X485" s="14" t="s">
        <v>33</v>
      </c>
      <c r="Y485" s="6">
        <v>3</v>
      </c>
      <c r="Z485" s="14" t="s">
        <v>33</v>
      </c>
      <c r="AA485" s="9">
        <v>3</v>
      </c>
      <c r="AB485" s="7">
        <v>70.867626282219291</v>
      </c>
      <c r="AC485" s="6">
        <v>26.692388740600748</v>
      </c>
      <c r="AD485" s="13">
        <v>2.4399849771799613</v>
      </c>
      <c r="AE485" s="8">
        <v>1602.3254825977715</v>
      </c>
      <c r="AF485" s="6">
        <v>1343.0940524000339</v>
      </c>
      <c r="AG485" s="6">
        <v>1068.2169883985143</v>
      </c>
      <c r="AH485" s="6">
        <v>223.55149991394671</v>
      </c>
      <c r="AI485" s="6">
        <v>2.5035207663185166</v>
      </c>
      <c r="AJ485" s="6"/>
      <c r="AK485" s="6"/>
      <c r="AL485" s="6"/>
      <c r="AM485" s="6"/>
      <c r="AN485" s="6">
        <v>15.38361916973874</v>
      </c>
      <c r="AO485" s="6">
        <v>5.7657110678908676</v>
      </c>
      <c r="AP485" s="6">
        <v>8.4775189187896007</v>
      </c>
      <c r="AQ485" s="6">
        <v>111.47500000000001</v>
      </c>
      <c r="AR485" s="6"/>
      <c r="AS485" s="6"/>
      <c r="AT485" s="6">
        <v>1.4851307511933125</v>
      </c>
      <c r="AU485" s="6">
        <v>1</v>
      </c>
      <c r="AV485" s="10"/>
      <c r="AW485" s="13">
        <v>201.46410786000507</v>
      </c>
      <c r="AX485" s="1" t="s">
        <v>156</v>
      </c>
      <c r="AY485" s="17">
        <v>74.5678215223097</v>
      </c>
      <c r="AZ485" s="12">
        <v>100</v>
      </c>
      <c r="BA485" s="12">
        <v>0</v>
      </c>
      <c r="BB485" s="12">
        <v>0</v>
      </c>
      <c r="BC485" s="12">
        <v>100</v>
      </c>
      <c r="BD485" s="12">
        <v>0</v>
      </c>
      <c r="BE485" s="12">
        <v>0</v>
      </c>
      <c r="BF485" s="18">
        <v>70.867626282219291</v>
      </c>
      <c r="BG485" s="18">
        <v>26.692388740600748</v>
      </c>
      <c r="BH485" s="18">
        <v>2.4399849771799613</v>
      </c>
      <c r="BI485" s="15"/>
      <c r="BJ485" s="19">
        <f t="shared" ca="1" si="53"/>
        <v>1</v>
      </c>
      <c r="BK485" s="18">
        <f t="shared" ca="1" si="54"/>
        <v>5.3927425723969469</v>
      </c>
      <c r="BL485" s="17">
        <f t="shared" si="55"/>
        <v>5.5155274244469146</v>
      </c>
      <c r="BM485" s="17">
        <f t="shared" ca="1" si="56"/>
        <v>3.3683096540640496</v>
      </c>
      <c r="BN485" s="16">
        <f t="shared" si="57"/>
        <v>2.92648569476752</v>
      </c>
      <c r="BP485" s="2"/>
    </row>
    <row r="486" spans="1:68" x14ac:dyDescent="0.2">
      <c r="A486" s="1">
        <v>23.65</v>
      </c>
      <c r="B486" s="1">
        <v>2.6</v>
      </c>
      <c r="C486" s="1">
        <v>3.7490000000000002E-2</v>
      </c>
      <c r="D486" s="1">
        <v>1.6191899999999999</v>
      </c>
      <c r="E486" s="1">
        <v>0.22547</v>
      </c>
      <c r="F486" s="1">
        <v>2.52535</v>
      </c>
      <c r="G486" s="1">
        <v>1.9663299999999999</v>
      </c>
      <c r="I486" s="11">
        <f t="shared" si="51"/>
        <v>77.591863517060361</v>
      </c>
      <c r="J486" s="10">
        <f t="shared" si="52"/>
        <v>-74.731863517060361</v>
      </c>
      <c r="K486" s="6">
        <v>119</v>
      </c>
      <c r="L486" s="10">
        <v>8857.7755905511985</v>
      </c>
      <c r="M486" s="10">
        <v>4312.8937007874247</v>
      </c>
      <c r="N486" s="10">
        <v>33.623140857392826</v>
      </c>
      <c r="O486" s="10">
        <v>14.134188171181279</v>
      </c>
      <c r="P486" s="10">
        <v>15.349202479713492</v>
      </c>
      <c r="Q486" s="10">
        <v>0.33901544799176098</v>
      </c>
      <c r="R486" s="10">
        <v>2.2086844475458967</v>
      </c>
      <c r="S486" s="10">
        <v>84.375993648070377</v>
      </c>
      <c r="T486" s="14" t="s">
        <v>159</v>
      </c>
      <c r="U486" s="6">
        <v>5</v>
      </c>
      <c r="V486" s="14" t="s">
        <v>157</v>
      </c>
      <c r="W486" s="6">
        <v>4</v>
      </c>
      <c r="X486" s="14" t="s">
        <v>33</v>
      </c>
      <c r="Y486" s="6">
        <v>3</v>
      </c>
      <c r="Z486" s="14" t="s">
        <v>33</v>
      </c>
      <c r="AA486" s="9">
        <v>3</v>
      </c>
      <c r="AB486" s="7">
        <v>32.137628154481654</v>
      </c>
      <c r="AC486" s="6">
        <v>58.223902697229768</v>
      </c>
      <c r="AD486" s="13">
        <v>9.6384691482885803</v>
      </c>
      <c r="AE486" s="8">
        <v>1534.9202479713492</v>
      </c>
      <c r="AF486" s="6">
        <v>1262.6454824056943</v>
      </c>
      <c r="AG486" s="6">
        <v>1023.2801653142328</v>
      </c>
      <c r="AH486" s="6">
        <v>1044.0586859796524</v>
      </c>
      <c r="AI486" s="6">
        <v>4.5275820233674189</v>
      </c>
      <c r="AJ486" s="6"/>
      <c r="AK486" s="6"/>
      <c r="AL486" s="6"/>
      <c r="AM486" s="6"/>
      <c r="AN486" s="6">
        <v>7.0670940855906395</v>
      </c>
      <c r="AO486" s="6">
        <v>5.1339616695270349</v>
      </c>
      <c r="AP486" s="6">
        <v>8.1629611571996303</v>
      </c>
      <c r="AQ486" s="6">
        <v>114.66</v>
      </c>
      <c r="AR486" s="6"/>
      <c r="AS486" s="6"/>
      <c r="AT486" s="6">
        <v>1.3884906708433873</v>
      </c>
      <c r="AU486" s="6">
        <v>1</v>
      </c>
      <c r="AV486" s="10"/>
      <c r="AW486" s="13">
        <v>189.39682236085417</v>
      </c>
      <c r="AX486" s="1" t="s">
        <v>156</v>
      </c>
      <c r="AY486" s="17">
        <v>74.731863517060404</v>
      </c>
      <c r="AZ486" s="12">
        <v>0</v>
      </c>
      <c r="BA486" s="12">
        <v>100</v>
      </c>
      <c r="BB486" s="12">
        <v>0</v>
      </c>
      <c r="BC486" s="12">
        <v>100</v>
      </c>
      <c r="BD486" s="12">
        <v>0</v>
      </c>
      <c r="BE486" s="12">
        <v>0</v>
      </c>
      <c r="BF486" s="18">
        <v>32.137628154481654</v>
      </c>
      <c r="BG486" s="18">
        <v>58.223902697229768</v>
      </c>
      <c r="BH486" s="18">
        <v>9.6384691482885803</v>
      </c>
      <c r="BI486" s="15"/>
      <c r="BJ486" s="19">
        <f t="shared" ca="1" si="53"/>
        <v>1</v>
      </c>
      <c r="BK486" s="18">
        <f t="shared" ca="1" si="54"/>
        <v>5.0640314563950977</v>
      </c>
      <c r="BL486" s="17">
        <f t="shared" si="55"/>
        <v>3.104447607859492</v>
      </c>
      <c r="BM486" s="17">
        <f t="shared" ca="1" si="56"/>
        <v>3.2525221834144324</v>
      </c>
      <c r="BN486" s="16">
        <f t="shared" si="57"/>
        <v>2.7890879131367479</v>
      </c>
      <c r="BP486" s="2"/>
    </row>
    <row r="487" spans="1:68" x14ac:dyDescent="0.2">
      <c r="A487" s="1">
        <v>23.7</v>
      </c>
      <c r="B487" s="1">
        <v>2.5299999999999998</v>
      </c>
      <c r="C487" s="1">
        <v>3.6609999999999997E-2</v>
      </c>
      <c r="D487" s="1">
        <v>1.6127899999999999</v>
      </c>
      <c r="E487" s="1">
        <v>0.25919999999999999</v>
      </c>
      <c r="F487" s="1">
        <v>2.5280800000000001</v>
      </c>
      <c r="G487" s="1">
        <v>1.9671799999999999</v>
      </c>
      <c r="I487" s="11">
        <f t="shared" si="51"/>
        <v>77.755905511811022</v>
      </c>
      <c r="J487" s="10">
        <f t="shared" si="52"/>
        <v>-74.895905511811023</v>
      </c>
      <c r="K487" s="6">
        <v>119</v>
      </c>
      <c r="L487" s="10">
        <v>8877.2965879265266</v>
      </c>
      <c r="M487" s="10">
        <v>4322.1784776903123</v>
      </c>
      <c r="N487" s="10">
        <v>33.694225721784775</v>
      </c>
      <c r="O487" s="10">
        <v>13.643340278890847</v>
      </c>
      <c r="P487" s="10">
        <v>15.060347946518094</v>
      </c>
      <c r="Q487" s="10">
        <v>0.31528733264675596</v>
      </c>
      <c r="R487" s="10">
        <v>2.0934930173352964</v>
      </c>
      <c r="S487" s="10">
        <v>98.403310251892208</v>
      </c>
      <c r="T487" s="14" t="s">
        <v>159</v>
      </c>
      <c r="U487" s="6">
        <v>5</v>
      </c>
      <c r="V487" s="14" t="s">
        <v>157</v>
      </c>
      <c r="W487" s="6">
        <v>4</v>
      </c>
      <c r="X487" s="14" t="s">
        <v>33</v>
      </c>
      <c r="Y487" s="6">
        <v>3</v>
      </c>
      <c r="Z487" s="14" t="s">
        <v>33</v>
      </c>
      <c r="AA487" s="9">
        <v>3</v>
      </c>
      <c r="AB487" s="7">
        <v>31.310507349496305</v>
      </c>
      <c r="AC487" s="6">
        <v>58.666612106188403</v>
      </c>
      <c r="AD487" s="13">
        <v>10.022880544315294</v>
      </c>
      <c r="AE487" s="8">
        <v>1506.0347946518093</v>
      </c>
      <c r="AF487" s="6">
        <v>1227.5143021841573</v>
      </c>
      <c r="AG487" s="6">
        <v>1004.0231964345396</v>
      </c>
      <c r="AH487" s="6">
        <v>1331.1583103336386</v>
      </c>
      <c r="AI487" s="6">
        <v>4.7767056862355837</v>
      </c>
      <c r="AJ487" s="6"/>
      <c r="AK487" s="6"/>
      <c r="AL487" s="6"/>
      <c r="AM487" s="6"/>
      <c r="AN487" s="6">
        <v>6.8216701394454233</v>
      </c>
      <c r="AO487" s="6">
        <v>5.036997055007256</v>
      </c>
      <c r="AP487" s="6">
        <v>8.0281623750417772</v>
      </c>
      <c r="AQ487" s="6">
        <v>114.66</v>
      </c>
      <c r="AR487" s="6"/>
      <c r="AS487" s="6"/>
      <c r="AT487" s="6">
        <v>1.3446904289402859</v>
      </c>
      <c r="AU487" s="6">
        <v>1</v>
      </c>
      <c r="AV487" s="10"/>
      <c r="AW487" s="13">
        <v>184.12714532762359</v>
      </c>
      <c r="AX487" s="1" t="s">
        <v>156</v>
      </c>
      <c r="AY487" s="17">
        <v>74.895905511810994</v>
      </c>
      <c r="AZ487" s="12">
        <v>0</v>
      </c>
      <c r="BA487" s="12">
        <v>100</v>
      </c>
      <c r="BB487" s="12">
        <v>0</v>
      </c>
      <c r="BC487" s="12">
        <v>100</v>
      </c>
      <c r="BD487" s="12">
        <v>0</v>
      </c>
      <c r="BE487" s="12">
        <v>0</v>
      </c>
      <c r="BF487" s="18">
        <v>31.310507349496305</v>
      </c>
      <c r="BG487" s="18">
        <v>58.666612106188403</v>
      </c>
      <c r="BH487" s="18">
        <v>10.022880544315294</v>
      </c>
      <c r="BI487" s="15"/>
      <c r="BJ487" s="19">
        <f t="shared" ca="1" si="53"/>
        <v>1</v>
      </c>
      <c r="BK487" s="18">
        <f t="shared" ca="1" si="54"/>
        <v>4.914975032789882</v>
      </c>
      <c r="BL487" s="17">
        <f t="shared" si="55"/>
        <v>2.9683322157477883</v>
      </c>
      <c r="BM487" s="17">
        <f t="shared" ca="1" si="56"/>
        <v>3.2533893678365979</v>
      </c>
      <c r="BN487" s="16">
        <f t="shared" si="57"/>
        <v>2.7829761436019753</v>
      </c>
      <c r="BP487" s="2"/>
    </row>
    <row r="488" spans="1:68" x14ac:dyDescent="0.2">
      <c r="A488" s="1">
        <v>23.75</v>
      </c>
      <c r="B488" s="1">
        <v>2.6</v>
      </c>
      <c r="C488" s="1">
        <v>3.5929999999999997E-2</v>
      </c>
      <c r="D488" s="1">
        <v>1.60985</v>
      </c>
      <c r="E488" s="1">
        <v>0.28853000000000001</v>
      </c>
      <c r="F488" s="1">
        <v>2.5253299999999999</v>
      </c>
      <c r="G488" s="1">
        <v>1.9636499999999999</v>
      </c>
      <c r="I488" s="11">
        <f t="shared" si="51"/>
        <v>77.91994750656167</v>
      </c>
      <c r="J488" s="10">
        <f t="shared" si="52"/>
        <v>-75.05994750656167</v>
      </c>
      <c r="K488" s="6">
        <v>119</v>
      </c>
      <c r="L488" s="10">
        <v>8896.8175853018529</v>
      </c>
      <c r="M488" s="10">
        <v>4331.4632545931991</v>
      </c>
      <c r="N488" s="10">
        <v>33.765310586176724</v>
      </c>
      <c r="O488" s="10">
        <v>13.264048725757331</v>
      </c>
      <c r="P488" s="10">
        <v>14.856700188885835</v>
      </c>
      <c r="Q488" s="10">
        <v>0.30438722966014442</v>
      </c>
      <c r="R488" s="10">
        <v>2.0488212442212017</v>
      </c>
      <c r="S488" s="10">
        <v>110.60079605059055</v>
      </c>
      <c r="T488" s="14" t="s">
        <v>159</v>
      </c>
      <c r="U488" s="6">
        <v>5</v>
      </c>
      <c r="V488" s="14" t="s">
        <v>157</v>
      </c>
      <c r="W488" s="6">
        <v>4</v>
      </c>
      <c r="X488" s="14" t="s">
        <v>33</v>
      </c>
      <c r="Y488" s="6">
        <v>3</v>
      </c>
      <c r="Z488" s="14" t="s">
        <v>161</v>
      </c>
      <c r="AA488" s="9">
        <v>2</v>
      </c>
      <c r="AB488" s="7">
        <v>31.706878653520604</v>
      </c>
      <c r="AC488" s="6">
        <v>58.456583992743226</v>
      </c>
      <c r="AD488" s="13">
        <v>9.8365373537361673</v>
      </c>
      <c r="AE488" s="8">
        <v>1485.6700188885836</v>
      </c>
      <c r="AF488" s="6">
        <v>1202.4074484994608</v>
      </c>
      <c r="AG488" s="6">
        <v>989.25251416643766</v>
      </c>
      <c r="AH488" s="6">
        <v>1580.6157009822271</v>
      </c>
      <c r="AI488" s="6">
        <v>4.880855286036045</v>
      </c>
      <c r="AJ488" s="6"/>
      <c r="AK488" s="6"/>
      <c r="AL488" s="6"/>
      <c r="AM488" s="6"/>
      <c r="AN488" s="6">
        <v>6.6320243628786653</v>
      </c>
      <c r="AO488" s="6">
        <v>4.9813810122867688</v>
      </c>
      <c r="AP488" s="6">
        <v>7.9140201133315005</v>
      </c>
      <c r="AQ488" s="6">
        <v>114.66</v>
      </c>
      <c r="AR488" s="6"/>
      <c r="AS488" s="6"/>
      <c r="AT488" s="6">
        <v>1.3126473041812383</v>
      </c>
      <c r="AU488" s="6">
        <v>1</v>
      </c>
      <c r="AV488" s="10"/>
      <c r="AW488" s="13">
        <v>180.36111727491911</v>
      </c>
      <c r="AX488" s="1" t="s">
        <v>156</v>
      </c>
      <c r="AY488" s="17">
        <v>75.059947506561699</v>
      </c>
      <c r="AZ488" s="12">
        <v>0</v>
      </c>
      <c r="BA488" s="12">
        <v>100</v>
      </c>
      <c r="BB488" s="12">
        <v>0</v>
      </c>
      <c r="BC488" s="12">
        <v>100</v>
      </c>
      <c r="BD488" s="12">
        <v>0</v>
      </c>
      <c r="BE488" s="12">
        <v>0</v>
      </c>
      <c r="BF488" s="18">
        <v>31.706878653520604</v>
      </c>
      <c r="BG488" s="18">
        <v>58.456583992743226</v>
      </c>
      <c r="BH488" s="18">
        <v>9.8365373537361673</v>
      </c>
      <c r="BI488" s="15"/>
      <c r="BJ488" s="19">
        <f t="shared" ca="1" si="53"/>
        <v>1</v>
      </c>
      <c r="BK488" s="18">
        <f t="shared" ca="1" si="54"/>
        <v>4.8059008166340451</v>
      </c>
      <c r="BL488" s="17">
        <f t="shared" si="55"/>
        <v>2.9244687535386773</v>
      </c>
      <c r="BM488" s="17">
        <f t="shared" ca="1" si="56"/>
        <v>3.2583667968511874</v>
      </c>
      <c r="BN488" s="16">
        <f t="shared" si="57"/>
        <v>2.7827352781378445</v>
      </c>
      <c r="BP488" s="2"/>
    </row>
    <row r="489" spans="1:68" x14ac:dyDescent="0.2">
      <c r="A489" s="1">
        <v>23.8</v>
      </c>
      <c r="B489" s="1">
        <v>2.5299999999999998</v>
      </c>
      <c r="C489" s="1">
        <v>3.6269999999999997E-2</v>
      </c>
      <c r="D489" s="1">
        <v>1.6121399999999999</v>
      </c>
      <c r="E489" s="1">
        <v>0.31147999999999998</v>
      </c>
      <c r="F489" s="1">
        <v>2.5255000000000001</v>
      </c>
      <c r="G489" s="1">
        <v>1.9639500000000001</v>
      </c>
      <c r="I489" s="11">
        <f t="shared" si="51"/>
        <v>78.083989501312331</v>
      </c>
      <c r="J489" s="10">
        <f t="shared" si="52"/>
        <v>-75.223989501312332</v>
      </c>
      <c r="K489" s="6">
        <v>119</v>
      </c>
      <c r="L489" s="10">
        <v>8916.338582677181</v>
      </c>
      <c r="M489" s="10">
        <v>4340.7480314960867</v>
      </c>
      <c r="N489" s="10">
        <v>33.836395450568681</v>
      </c>
      <c r="O489" s="10">
        <v>13.453694502324089</v>
      </c>
      <c r="P489" s="10">
        <v>15.183782893742869</v>
      </c>
      <c r="Q489" s="10">
        <v>0.31287744593202871</v>
      </c>
      <c r="R489" s="10">
        <v>2.0606027372859983</v>
      </c>
      <c r="S489" s="10">
        <v>120.14502718185977</v>
      </c>
      <c r="T489" s="14" t="s">
        <v>159</v>
      </c>
      <c r="U489" s="6">
        <v>5</v>
      </c>
      <c r="V489" s="14" t="s">
        <v>157</v>
      </c>
      <c r="W489" s="6">
        <v>4</v>
      </c>
      <c r="X489" s="14" t="s">
        <v>33</v>
      </c>
      <c r="Y489" s="6">
        <v>3</v>
      </c>
      <c r="Z489" s="14" t="s">
        <v>161</v>
      </c>
      <c r="AA489" s="9">
        <v>2</v>
      </c>
      <c r="AB489" s="7">
        <v>31.950659991258597</v>
      </c>
      <c r="AC489" s="6">
        <v>58.325459801304632</v>
      </c>
      <c r="AD489" s="13">
        <v>9.7238802074367676</v>
      </c>
      <c r="AE489" s="8">
        <v>1518.3782893742869</v>
      </c>
      <c r="AF489" s="6">
        <v>1239.7394727546805</v>
      </c>
      <c r="AG489" s="6">
        <v>1012.2521929161912</v>
      </c>
      <c r="AH489" s="6">
        <v>1775.491852757988</v>
      </c>
      <c r="AI489" s="6">
        <v>4.8529490032469393</v>
      </c>
      <c r="AJ489" s="6"/>
      <c r="AK489" s="6"/>
      <c r="AL489" s="6"/>
      <c r="AM489" s="6"/>
      <c r="AN489" s="6">
        <v>6.7268472511620443</v>
      </c>
      <c r="AO489" s="6">
        <v>5.0614606265280369</v>
      </c>
      <c r="AP489" s="6">
        <v>8.0857653504133395</v>
      </c>
      <c r="AQ489" s="6">
        <v>114.66</v>
      </c>
      <c r="AR489" s="6"/>
      <c r="AS489" s="6"/>
      <c r="AT489" s="6">
        <v>1.352205074008616</v>
      </c>
      <c r="AU489" s="6">
        <v>1</v>
      </c>
      <c r="AV489" s="10"/>
      <c r="AW489" s="13">
        <v>185.96092091320207</v>
      </c>
      <c r="AX489" s="1" t="s">
        <v>156</v>
      </c>
      <c r="AY489" s="17">
        <v>75.223989501312303</v>
      </c>
      <c r="AZ489" s="12">
        <v>0</v>
      </c>
      <c r="BA489" s="12">
        <v>100</v>
      </c>
      <c r="BB489" s="12">
        <v>0</v>
      </c>
      <c r="BC489" s="12">
        <v>100</v>
      </c>
      <c r="BD489" s="12">
        <v>0</v>
      </c>
      <c r="BE489" s="12">
        <v>0</v>
      </c>
      <c r="BF489" s="18">
        <v>31.950659991258597</v>
      </c>
      <c r="BG489" s="18">
        <v>58.325459801304632</v>
      </c>
      <c r="BH489" s="18">
        <v>9.7238802074367676</v>
      </c>
      <c r="BI489" s="15"/>
      <c r="BJ489" s="19">
        <f t="shared" ca="1" si="53"/>
        <v>1</v>
      </c>
      <c r="BK489" s="18">
        <f t="shared" ca="1" si="54"/>
        <v>4.9418273185083157</v>
      </c>
      <c r="BL489" s="17">
        <f t="shared" si="55"/>
        <v>2.9171053287048618</v>
      </c>
      <c r="BM489" s="17">
        <f t="shared" ca="1" si="56"/>
        <v>3.2474395855880558</v>
      </c>
      <c r="BN489" s="16">
        <f t="shared" si="57"/>
        <v>2.7762189044716008</v>
      </c>
      <c r="BP489" s="2"/>
    </row>
    <row r="490" spans="1:68" x14ac:dyDescent="0.2">
      <c r="A490" s="1">
        <v>23.85</v>
      </c>
      <c r="B490" s="1">
        <v>2.5299999999999998</v>
      </c>
      <c r="C490" s="1">
        <v>3.6339999999999997E-2</v>
      </c>
      <c r="D490" s="1">
        <v>1.61635</v>
      </c>
      <c r="E490" s="1">
        <v>0.32635999999999998</v>
      </c>
      <c r="F490" s="1">
        <v>2.5316999999999998</v>
      </c>
      <c r="G490" s="1">
        <v>1.9681</v>
      </c>
      <c r="I490" s="11">
        <f t="shared" si="51"/>
        <v>78.248031496062993</v>
      </c>
      <c r="J490" s="10">
        <f t="shared" si="52"/>
        <v>-75.388031496062993</v>
      </c>
      <c r="K490" s="6">
        <v>119</v>
      </c>
      <c r="L490" s="10">
        <v>8935.859580052509</v>
      </c>
      <c r="M490" s="10">
        <v>4350.0328083989743</v>
      </c>
      <c r="N490" s="10">
        <v>33.90748031496063</v>
      </c>
      <c r="O490" s="10">
        <v>13.492739221029009</v>
      </c>
      <c r="P490" s="10">
        <v>15.311937045692204</v>
      </c>
      <c r="Q490" s="10">
        <v>0.32848609680741508</v>
      </c>
      <c r="R490" s="10">
        <v>2.1452941964637322</v>
      </c>
      <c r="S490" s="10">
        <v>126.33318226827747</v>
      </c>
      <c r="T490" s="14" t="s">
        <v>159</v>
      </c>
      <c r="U490" s="6">
        <v>5</v>
      </c>
      <c r="V490" s="14" t="s">
        <v>157</v>
      </c>
      <c r="W490" s="6">
        <v>4</v>
      </c>
      <c r="X490" s="14" t="s">
        <v>33</v>
      </c>
      <c r="Y490" s="6">
        <v>3</v>
      </c>
      <c r="Z490" s="14" t="s">
        <v>161</v>
      </c>
      <c r="AA490" s="9">
        <v>2</v>
      </c>
      <c r="AB490" s="7">
        <v>34.051829906989937</v>
      </c>
      <c r="AC490" s="6">
        <v>57.136653276167621</v>
      </c>
      <c r="AD490" s="13">
        <v>8.8115168168424454</v>
      </c>
      <c r="AE490" s="8">
        <v>1531.1937045692205</v>
      </c>
      <c r="AF490" s="6">
        <v>1253.668137844289</v>
      </c>
      <c r="AG490" s="6">
        <v>1020.7958030461469</v>
      </c>
      <c r="AH490" s="6">
        <v>1901.3287258968035</v>
      </c>
      <c r="AI490" s="6">
        <v>4.6613653346398065</v>
      </c>
      <c r="AJ490" s="6"/>
      <c r="AK490" s="6"/>
      <c r="AL490" s="6"/>
      <c r="AM490" s="6"/>
      <c r="AN490" s="6">
        <v>6.7463696105145043</v>
      </c>
      <c r="AO490" s="6">
        <v>5.1210582747296396</v>
      </c>
      <c r="AP490" s="6">
        <v>8.1455706213230279</v>
      </c>
      <c r="AQ490" s="6">
        <v>114.66</v>
      </c>
      <c r="AR490" s="6"/>
      <c r="AS490" s="6"/>
      <c r="AT490" s="6">
        <v>1.364870769011602</v>
      </c>
      <c r="AU490" s="6">
        <v>1</v>
      </c>
      <c r="AV490" s="10"/>
      <c r="AW490" s="13">
        <v>188.05022067664336</v>
      </c>
      <c r="AX490" s="1" t="s">
        <v>156</v>
      </c>
      <c r="AY490" s="17">
        <v>75.388031496062993</v>
      </c>
      <c r="AZ490" s="12">
        <v>0</v>
      </c>
      <c r="BA490" s="12">
        <v>100</v>
      </c>
      <c r="BB490" s="12">
        <v>0</v>
      </c>
      <c r="BC490" s="12">
        <v>100</v>
      </c>
      <c r="BD490" s="12">
        <v>0</v>
      </c>
      <c r="BE490" s="12">
        <v>0</v>
      </c>
      <c r="BF490" s="18">
        <v>34.051829906989937</v>
      </c>
      <c r="BG490" s="18">
        <v>57.136653276167621</v>
      </c>
      <c r="BH490" s="18">
        <v>8.8115168168424454</v>
      </c>
      <c r="BI490" s="15"/>
      <c r="BJ490" s="19">
        <f t="shared" ca="1" si="53"/>
        <v>1</v>
      </c>
      <c r="BK490" s="18">
        <f t="shared" ca="1" si="54"/>
        <v>4.9857128593276414</v>
      </c>
      <c r="BL490" s="17">
        <f t="shared" si="55"/>
        <v>3.0291947345920707</v>
      </c>
      <c r="BM490" s="17">
        <f t="shared" ca="1" si="56"/>
        <v>3.2526927842183588</v>
      </c>
      <c r="BN490" s="16">
        <f t="shared" si="57"/>
        <v>2.7828915574863609</v>
      </c>
      <c r="BP490" s="2"/>
    </row>
    <row r="491" spans="1:68" x14ac:dyDescent="0.2">
      <c r="A491" s="1">
        <v>23.9</v>
      </c>
      <c r="B491" s="1">
        <v>2.6</v>
      </c>
      <c r="C491" s="1">
        <v>3.6609999999999997E-2</v>
      </c>
      <c r="D491" s="1">
        <v>1.6144499999999999</v>
      </c>
      <c r="E491" s="1">
        <v>0.33312999999999998</v>
      </c>
      <c r="F491" s="1">
        <v>2.5314800000000002</v>
      </c>
      <c r="G491" s="1">
        <v>1.9658500000000001</v>
      </c>
      <c r="I491" s="11">
        <f t="shared" si="51"/>
        <v>78.41207349081364</v>
      </c>
      <c r="J491" s="10">
        <f t="shared" si="52"/>
        <v>-75.55207349081364</v>
      </c>
      <c r="K491" s="6">
        <v>119</v>
      </c>
      <c r="L491" s="10">
        <v>8955.3805774278353</v>
      </c>
      <c r="M491" s="10">
        <v>4359.3175853018611</v>
      </c>
      <c r="N491" s="10">
        <v>33.978565179352579</v>
      </c>
      <c r="O491" s="10">
        <v>13.643340278890847</v>
      </c>
      <c r="P491" s="10">
        <v>15.503080500265378</v>
      </c>
      <c r="Q491" s="10">
        <v>0.3214418125643666</v>
      </c>
      <c r="R491" s="10">
        <v>2.0734060728051062</v>
      </c>
      <c r="S491" s="10">
        <v>129.14862648434249</v>
      </c>
      <c r="T491" s="14" t="s">
        <v>159</v>
      </c>
      <c r="U491" s="6">
        <v>5</v>
      </c>
      <c r="V491" s="14" t="s">
        <v>157</v>
      </c>
      <c r="W491" s="6">
        <v>4</v>
      </c>
      <c r="X491" s="14" t="s">
        <v>33</v>
      </c>
      <c r="Y491" s="6">
        <v>3</v>
      </c>
      <c r="Z491" s="14" t="s">
        <v>161</v>
      </c>
      <c r="AA491" s="9">
        <v>2</v>
      </c>
      <c r="AB491" s="7">
        <v>32.195350462895078</v>
      </c>
      <c r="AC491" s="6">
        <v>58.192376838064575</v>
      </c>
      <c r="AD491" s="13">
        <v>9.6122726990403446</v>
      </c>
      <c r="AE491" s="8">
        <v>1550.3080500265378</v>
      </c>
      <c r="AF491" s="6">
        <v>1275.0073091249374</v>
      </c>
      <c r="AG491" s="6">
        <v>1033.5387000176918</v>
      </c>
      <c r="AH491" s="6">
        <v>1957.7841182740781</v>
      </c>
      <c r="AI491" s="6">
        <v>4.8229819190560308</v>
      </c>
      <c r="AJ491" s="6"/>
      <c r="AK491" s="6"/>
      <c r="AL491" s="6"/>
      <c r="AM491" s="6"/>
      <c r="AN491" s="6">
        <v>6.8216701394454233</v>
      </c>
      <c r="AO491" s="6">
        <v>5.1441460113863808</v>
      </c>
      <c r="AP491" s="6">
        <v>8.2347709001238432</v>
      </c>
      <c r="AQ491" s="6">
        <v>114.66</v>
      </c>
      <c r="AR491" s="6"/>
      <c r="AS491" s="6"/>
      <c r="AT491" s="6">
        <v>1.385940928971473</v>
      </c>
      <c r="AU491" s="6">
        <v>1</v>
      </c>
      <c r="AV491" s="10"/>
      <c r="AW491" s="13">
        <v>191.2510963687406</v>
      </c>
      <c r="AX491" s="1" t="s">
        <v>156</v>
      </c>
      <c r="AY491" s="17">
        <v>75.552073490813598</v>
      </c>
      <c r="AZ491" s="12">
        <v>0</v>
      </c>
      <c r="BA491" s="12">
        <v>100</v>
      </c>
      <c r="BB491" s="12">
        <v>0</v>
      </c>
      <c r="BC491" s="12">
        <v>100</v>
      </c>
      <c r="BD491" s="12">
        <v>0</v>
      </c>
      <c r="BE491" s="12">
        <v>0</v>
      </c>
      <c r="BF491" s="18">
        <v>32.195350462895078</v>
      </c>
      <c r="BG491" s="18">
        <v>58.192376838064575</v>
      </c>
      <c r="BH491" s="18">
        <v>9.6122726990403446</v>
      </c>
      <c r="BI491" s="15"/>
      <c r="BJ491" s="19">
        <f t="shared" ca="1" si="53"/>
        <v>1</v>
      </c>
      <c r="BK491" s="18">
        <f t="shared" ca="1" si="54"/>
        <v>5.0583101578675222</v>
      </c>
      <c r="BL491" s="17">
        <f t="shared" si="55"/>
        <v>2.9154688078757283</v>
      </c>
      <c r="BM491" s="17">
        <f t="shared" ca="1" si="56"/>
        <v>3.2386676600766182</v>
      </c>
      <c r="BN491" s="16">
        <f t="shared" si="57"/>
        <v>2.770181745478661</v>
      </c>
      <c r="BP491" s="2"/>
    </row>
    <row r="492" spans="1:68" x14ac:dyDescent="0.2">
      <c r="A492" s="1">
        <v>23.95</v>
      </c>
      <c r="B492" s="1">
        <v>2.5299999999999998</v>
      </c>
      <c r="C492" s="1">
        <v>3.6749999999999998E-2</v>
      </c>
      <c r="D492" s="1">
        <v>1.6132899999999999</v>
      </c>
      <c r="E492" s="1">
        <v>0.33989000000000003</v>
      </c>
      <c r="F492" s="1">
        <v>2.5305800000000001</v>
      </c>
      <c r="G492" s="1">
        <v>1.9626999999999999</v>
      </c>
      <c r="I492" s="11">
        <f t="shared" si="51"/>
        <v>78.576115485564301</v>
      </c>
      <c r="J492" s="10">
        <f t="shared" si="52"/>
        <v>-75.716115485564302</v>
      </c>
      <c r="K492" s="6">
        <v>119</v>
      </c>
      <c r="L492" s="10">
        <v>8974.9015748031634</v>
      </c>
      <c r="M492" s="10">
        <v>4368.6023622047487</v>
      </c>
      <c r="N492" s="10">
        <v>34.049650043744528</v>
      </c>
      <c r="O492" s="10">
        <v>13.721429716300689</v>
      </c>
      <c r="P492" s="10">
        <v>15.621652449014753</v>
      </c>
      <c r="Q492" s="10">
        <v>0.31714109165808424</v>
      </c>
      <c r="R492" s="10">
        <v>2.0301379299863127</v>
      </c>
      <c r="S492" s="10">
        <v>131.9599119940323</v>
      </c>
      <c r="T492" s="14" t="s">
        <v>159</v>
      </c>
      <c r="U492" s="6">
        <v>5</v>
      </c>
      <c r="V492" s="14" t="s">
        <v>157</v>
      </c>
      <c r="W492" s="6">
        <v>4</v>
      </c>
      <c r="X492" s="14" t="s">
        <v>33</v>
      </c>
      <c r="Y492" s="6">
        <v>3</v>
      </c>
      <c r="Z492" s="14" t="s">
        <v>161</v>
      </c>
      <c r="AA492" s="9">
        <v>2</v>
      </c>
      <c r="AB492" s="7">
        <v>31.174011532536923</v>
      </c>
      <c r="AC492" s="6">
        <v>58.738016332817836</v>
      </c>
      <c r="AD492" s="13">
        <v>10.087972134645241</v>
      </c>
      <c r="AE492" s="8">
        <v>1562.1652449014753</v>
      </c>
      <c r="AF492" s="6">
        <v>1287.8086561910209</v>
      </c>
      <c r="AG492" s="6">
        <v>1041.4434966009835</v>
      </c>
      <c r="AH492" s="6">
        <v>2014.1539601202057</v>
      </c>
      <c r="AI492" s="6">
        <v>4.9257736887204606</v>
      </c>
      <c r="AJ492" s="6"/>
      <c r="AK492" s="6"/>
      <c r="AL492" s="6"/>
      <c r="AM492" s="6"/>
      <c r="AN492" s="6">
        <v>6.8607148581503443</v>
      </c>
      <c r="AO492" s="6">
        <v>5.1599822016465771</v>
      </c>
      <c r="AP492" s="6">
        <v>8.290104476206885</v>
      </c>
      <c r="AQ492" s="6">
        <v>114.66</v>
      </c>
      <c r="AR492" s="6"/>
      <c r="AS492" s="6"/>
      <c r="AT492" s="6">
        <v>1.3972023208452189</v>
      </c>
      <c r="AU492" s="6">
        <v>1</v>
      </c>
      <c r="AV492" s="10"/>
      <c r="AW492" s="13">
        <v>193.17129842865313</v>
      </c>
      <c r="AX492" s="1" t="s">
        <v>156</v>
      </c>
      <c r="AY492" s="17">
        <v>75.716115485564302</v>
      </c>
      <c r="AZ492" s="12">
        <v>0</v>
      </c>
      <c r="BA492" s="12">
        <v>100</v>
      </c>
      <c r="BB492" s="12">
        <v>0</v>
      </c>
      <c r="BC492" s="12">
        <v>100</v>
      </c>
      <c r="BD492" s="12">
        <v>0</v>
      </c>
      <c r="BE492" s="12">
        <v>0</v>
      </c>
      <c r="BF492" s="18">
        <v>31.174011532536923</v>
      </c>
      <c r="BG492" s="18">
        <v>58.738016332817836</v>
      </c>
      <c r="BH492" s="18">
        <v>10.087972134645241</v>
      </c>
      <c r="BI492" s="15"/>
      <c r="BJ492" s="19">
        <f t="shared" ca="1" si="53"/>
        <v>1</v>
      </c>
      <c r="BK492" s="18">
        <f t="shared" ca="1" si="54"/>
        <v>5.0973747384021273</v>
      </c>
      <c r="BL492" s="17">
        <f t="shared" si="55"/>
        <v>2.8483505265714348</v>
      </c>
      <c r="BM492" s="17">
        <f t="shared" ca="1" si="56"/>
        <v>3.2305598872754482</v>
      </c>
      <c r="BN492" s="16">
        <f t="shared" si="57"/>
        <v>2.7623540136305058</v>
      </c>
      <c r="BP492" s="2"/>
    </row>
    <row r="493" spans="1:68" x14ac:dyDescent="0.2">
      <c r="A493" s="1">
        <v>24</v>
      </c>
      <c r="B493" s="1">
        <v>2.5299999999999998</v>
      </c>
      <c r="C493" s="1">
        <v>3.644E-2</v>
      </c>
      <c r="D493" s="1">
        <v>1.6118600000000001</v>
      </c>
      <c r="E493" s="1">
        <v>0.34632000000000002</v>
      </c>
      <c r="F493" s="1">
        <v>2.53308</v>
      </c>
      <c r="G493" s="1">
        <v>1.96478</v>
      </c>
      <c r="I493" s="11">
        <f t="shared" si="51"/>
        <v>78.740157480314963</v>
      </c>
      <c r="J493" s="10">
        <f t="shared" si="52"/>
        <v>-75.880157480314963</v>
      </c>
      <c r="K493" s="6">
        <v>119</v>
      </c>
      <c r="L493" s="10">
        <v>8994.4225721784915</v>
      </c>
      <c r="M493" s="10">
        <v>4377.8871391076364</v>
      </c>
      <c r="N493" s="10">
        <v>34.120734908136484</v>
      </c>
      <c r="O493" s="10">
        <v>13.54851739060747</v>
      </c>
      <c r="P493" s="10">
        <v>15.487246417391534</v>
      </c>
      <c r="Q493" s="10">
        <v>0.31183934088568538</v>
      </c>
      <c r="R493" s="10">
        <v>2.0135234662212307</v>
      </c>
      <c r="S493" s="10">
        <v>134.6339601933378</v>
      </c>
      <c r="T493" s="14" t="s">
        <v>159</v>
      </c>
      <c r="U493" s="6">
        <v>5</v>
      </c>
      <c r="V493" s="14" t="s">
        <v>157</v>
      </c>
      <c r="W493" s="6">
        <v>4</v>
      </c>
      <c r="X493" s="14" t="s">
        <v>33</v>
      </c>
      <c r="Y493" s="6">
        <v>3</v>
      </c>
      <c r="Z493" s="14" t="s">
        <v>161</v>
      </c>
      <c r="AA493" s="9">
        <v>2</v>
      </c>
      <c r="AB493" s="7">
        <v>31.305333970397001</v>
      </c>
      <c r="AC493" s="6">
        <v>58.669327097930811</v>
      </c>
      <c r="AD493" s="13">
        <v>10.025338931672188</v>
      </c>
      <c r="AE493" s="8">
        <v>1548.7246417391534</v>
      </c>
      <c r="AF493" s="6">
        <v>1270.8478879191521</v>
      </c>
      <c r="AG493" s="6">
        <v>1032.4830944927689</v>
      </c>
      <c r="AH493" s="6">
        <v>2067.7006344384272</v>
      </c>
      <c r="AI493" s="6">
        <v>4.9664184042349158</v>
      </c>
      <c r="AJ493" s="6"/>
      <c r="AK493" s="6"/>
      <c r="AL493" s="6"/>
      <c r="AM493" s="6"/>
      <c r="AN493" s="6">
        <v>6.7742586953037351</v>
      </c>
      <c r="AO493" s="6">
        <v>5.1284866893916812</v>
      </c>
      <c r="AP493" s="6">
        <v>8.2273816614493818</v>
      </c>
      <c r="AQ493" s="6">
        <v>114.66</v>
      </c>
      <c r="AR493" s="6"/>
      <c r="AS493" s="6"/>
      <c r="AT493" s="6">
        <v>1.374595734239348</v>
      </c>
      <c r="AU493" s="6">
        <v>1</v>
      </c>
      <c r="AV493" s="10"/>
      <c r="AW493" s="13">
        <v>190.62718318787282</v>
      </c>
      <c r="AX493" s="1" t="s">
        <v>156</v>
      </c>
      <c r="AY493" s="17">
        <v>75.880157480315006</v>
      </c>
      <c r="AZ493" s="12">
        <v>0</v>
      </c>
      <c r="BA493" s="12">
        <v>100</v>
      </c>
      <c r="BB493" s="12">
        <v>0</v>
      </c>
      <c r="BC493" s="12">
        <v>100</v>
      </c>
      <c r="BD493" s="12">
        <v>0</v>
      </c>
      <c r="BE493" s="12">
        <v>0</v>
      </c>
      <c r="BF493" s="18">
        <v>31.305333970397001</v>
      </c>
      <c r="BG493" s="18">
        <v>58.669327097930811</v>
      </c>
      <c r="BH493" s="18">
        <v>10.025338931672188</v>
      </c>
      <c r="BI493" s="15"/>
      <c r="BJ493" s="19">
        <f t="shared" ca="1" si="53"/>
        <v>1</v>
      </c>
      <c r="BK493" s="18">
        <f t="shared" ca="1" si="54"/>
        <v>5.0207028103252735</v>
      </c>
      <c r="BL493" s="17">
        <f t="shared" si="55"/>
        <v>2.8374735581826416</v>
      </c>
      <c r="BM493" s="17">
        <f t="shared" ca="1" si="56"/>
        <v>3.2353309036542797</v>
      </c>
      <c r="BN493" s="16">
        <f t="shared" si="57"/>
        <v>2.7635119064769644</v>
      </c>
      <c r="BP493" s="2"/>
    </row>
    <row r="494" spans="1:68" x14ac:dyDescent="0.2">
      <c r="A494" s="1">
        <v>24.05</v>
      </c>
      <c r="B494" s="1">
        <v>2.6</v>
      </c>
      <c r="C494" s="1">
        <v>3.6519999999999997E-2</v>
      </c>
      <c r="D494" s="1">
        <v>1.61446</v>
      </c>
      <c r="E494" s="1">
        <v>0.34762999999999999</v>
      </c>
      <c r="F494" s="1">
        <v>2.53213</v>
      </c>
      <c r="G494" s="1">
        <v>1.96228</v>
      </c>
      <c r="I494" s="11">
        <f t="shared" si="51"/>
        <v>78.90419947506561</v>
      </c>
      <c r="J494" s="10">
        <f t="shared" si="52"/>
        <v>-76.044199475065611</v>
      </c>
      <c r="K494" s="6">
        <v>119</v>
      </c>
      <c r="L494" s="10">
        <v>9013.9435695538177</v>
      </c>
      <c r="M494" s="10">
        <v>4387.1719160105231</v>
      </c>
      <c r="N494" s="10">
        <v>34.191819772528426</v>
      </c>
      <c r="O494" s="10">
        <v>13.593139926270233</v>
      </c>
      <c r="P494" s="10">
        <v>15.539713936760625</v>
      </c>
      <c r="Q494" s="10">
        <v>0.32147888774459343</v>
      </c>
      <c r="R494" s="10">
        <v>2.068756793418864</v>
      </c>
      <c r="S494" s="10">
        <v>135.17875072849955</v>
      </c>
      <c r="T494" s="14" t="s">
        <v>159</v>
      </c>
      <c r="U494" s="6">
        <v>5</v>
      </c>
      <c r="V494" s="14" t="s">
        <v>157</v>
      </c>
      <c r="W494" s="6">
        <v>4</v>
      </c>
      <c r="X494" s="14" t="s">
        <v>33</v>
      </c>
      <c r="Y494" s="6">
        <v>3</v>
      </c>
      <c r="Z494" s="14" t="s">
        <v>161</v>
      </c>
      <c r="AA494" s="9">
        <v>2</v>
      </c>
      <c r="AB494" s="7">
        <v>32.466770515210762</v>
      </c>
      <c r="AC494" s="6">
        <v>58.043056921331001</v>
      </c>
      <c r="AD494" s="13">
        <v>9.4901725634582377</v>
      </c>
      <c r="AE494" s="8">
        <v>1553.9713936760625</v>
      </c>
      <c r="AF494" s="6">
        <v>1275.8722432934378</v>
      </c>
      <c r="AG494" s="6">
        <v>1035.9809291173751</v>
      </c>
      <c r="AH494" s="6">
        <v>2077.4454368085489</v>
      </c>
      <c r="AI494" s="6">
        <v>4.8338209845700728</v>
      </c>
      <c r="AJ494" s="6"/>
      <c r="AK494" s="6"/>
      <c r="AL494" s="6"/>
      <c r="AM494" s="6"/>
      <c r="AN494" s="6">
        <v>6.7965699631351164</v>
      </c>
      <c r="AO494" s="6">
        <v>5.16224348177332</v>
      </c>
      <c r="AP494" s="6">
        <v>8.2518665038216259</v>
      </c>
      <c r="AQ494" s="6">
        <v>114.66</v>
      </c>
      <c r="AR494" s="6"/>
      <c r="AS494" s="6"/>
      <c r="AT494" s="6">
        <v>1.3770128764616392</v>
      </c>
      <c r="AU494" s="6">
        <v>1</v>
      </c>
      <c r="AV494" s="10"/>
      <c r="AW494" s="13">
        <v>191.38083649401568</v>
      </c>
      <c r="AX494" s="1" t="s">
        <v>156</v>
      </c>
      <c r="AY494" s="17">
        <v>76.044199475065597</v>
      </c>
      <c r="AZ494" s="12">
        <v>0</v>
      </c>
      <c r="BA494" s="12">
        <v>100</v>
      </c>
      <c r="BB494" s="12">
        <v>0</v>
      </c>
      <c r="BC494" s="12">
        <v>100</v>
      </c>
      <c r="BD494" s="12">
        <v>0</v>
      </c>
      <c r="BE494" s="12">
        <v>0</v>
      </c>
      <c r="BF494" s="18">
        <v>32.466770515210762</v>
      </c>
      <c r="BG494" s="18">
        <v>58.043056921331001</v>
      </c>
      <c r="BH494" s="18">
        <v>9.4901725634582377</v>
      </c>
      <c r="BI494" s="15"/>
      <c r="BJ494" s="19">
        <f t="shared" ca="1" si="53"/>
        <v>1</v>
      </c>
      <c r="BK494" s="18">
        <f t="shared" ca="1" si="54"/>
        <v>5.0295463060022261</v>
      </c>
      <c r="BL494" s="17">
        <f t="shared" si="55"/>
        <v>2.9138620600028315</v>
      </c>
      <c r="BM494" s="17">
        <f t="shared" ca="1" si="56"/>
        <v>3.2406586519712235</v>
      </c>
      <c r="BN494" s="16">
        <f t="shared" si="57"/>
        <v>2.7687880898223844</v>
      </c>
      <c r="BP494" s="2"/>
    </row>
    <row r="495" spans="1:68" x14ac:dyDescent="0.2">
      <c r="A495" s="1">
        <v>24.1</v>
      </c>
      <c r="B495" s="1">
        <v>2.5299999999999998</v>
      </c>
      <c r="C495" s="1">
        <v>3.653E-2</v>
      </c>
      <c r="D495" s="1">
        <v>1.6128499999999999</v>
      </c>
      <c r="E495" s="1">
        <v>0.34992000000000001</v>
      </c>
      <c r="F495" s="1">
        <v>2.5353500000000002</v>
      </c>
      <c r="G495" s="1">
        <v>1.9665999999999999</v>
      </c>
      <c r="I495" s="11">
        <f t="shared" si="51"/>
        <v>79.068241469816272</v>
      </c>
      <c r="J495" s="10">
        <f t="shared" si="52"/>
        <v>-76.208241469816272</v>
      </c>
      <c r="K495" s="6">
        <v>119</v>
      </c>
      <c r="L495" s="10">
        <v>9033.4645669291458</v>
      </c>
      <c r="M495" s="10">
        <v>4396.4566929134107</v>
      </c>
      <c r="N495" s="10">
        <v>34.262904636920382</v>
      </c>
      <c r="O495" s="10">
        <v>13.598717743228079</v>
      </c>
      <c r="P495" s="10">
        <v>15.559005503861597</v>
      </c>
      <c r="Q495" s="10">
        <v>0.31550978372811511</v>
      </c>
      <c r="R495" s="10">
        <v>2.0278274446898847</v>
      </c>
      <c r="S495" s="10">
        <v>136.13109448843883</v>
      </c>
      <c r="T495" s="14" t="s">
        <v>159</v>
      </c>
      <c r="U495" s="6">
        <v>5</v>
      </c>
      <c r="V495" s="14" t="s">
        <v>157</v>
      </c>
      <c r="W495" s="6">
        <v>4</v>
      </c>
      <c r="X495" s="14" t="s">
        <v>33</v>
      </c>
      <c r="Y495" s="6">
        <v>3</v>
      </c>
      <c r="Z495" s="14" t="s">
        <v>161</v>
      </c>
      <c r="AA495" s="9">
        <v>2</v>
      </c>
      <c r="AB495" s="7">
        <v>31.572936342942995</v>
      </c>
      <c r="AC495" s="6">
        <v>58.527999208815906</v>
      </c>
      <c r="AD495" s="13">
        <v>9.8990644482410985</v>
      </c>
      <c r="AE495" s="8">
        <v>1555.9005503861597</v>
      </c>
      <c r="AF495" s="6">
        <v>1276.9935454597091</v>
      </c>
      <c r="AG495" s="6">
        <v>1037.2670335907731</v>
      </c>
      <c r="AH495" s="6">
        <v>2095.5741912312369</v>
      </c>
      <c r="AI495" s="6">
        <v>4.9313860635362383</v>
      </c>
      <c r="AJ495" s="6"/>
      <c r="AK495" s="6"/>
      <c r="AL495" s="6"/>
      <c r="AM495" s="6"/>
      <c r="AN495" s="6">
        <v>6.7993588716140394</v>
      </c>
      <c r="AO495" s="6">
        <v>5.156773230605463</v>
      </c>
      <c r="AP495" s="6">
        <v>8.2608692351354112</v>
      </c>
      <c r="AQ495" s="6">
        <v>114.66</v>
      </c>
      <c r="AR495" s="6"/>
      <c r="AS495" s="6"/>
      <c r="AT495" s="6">
        <v>1.3750061798288733</v>
      </c>
      <c r="AU495" s="6">
        <v>1</v>
      </c>
      <c r="AV495" s="10"/>
      <c r="AW495" s="13">
        <v>191.54903181895637</v>
      </c>
      <c r="AX495" s="1" t="s">
        <v>156</v>
      </c>
      <c r="AY495" s="17">
        <v>76.208241469816301</v>
      </c>
      <c r="AZ495" s="12">
        <v>0</v>
      </c>
      <c r="BA495" s="12">
        <v>100</v>
      </c>
      <c r="BB495" s="12">
        <v>0</v>
      </c>
      <c r="BC495" s="12">
        <v>100</v>
      </c>
      <c r="BD495" s="12">
        <v>0</v>
      </c>
      <c r="BE495" s="12">
        <v>0</v>
      </c>
      <c r="BF495" s="18">
        <v>31.572936342942995</v>
      </c>
      <c r="BG495" s="18">
        <v>58.527999208815906</v>
      </c>
      <c r="BH495" s="18">
        <v>9.8990644482410985</v>
      </c>
      <c r="BI495" s="15"/>
      <c r="BJ495" s="19">
        <f t="shared" ca="1" si="53"/>
        <v>1</v>
      </c>
      <c r="BK495" s="18">
        <f t="shared" ca="1" si="54"/>
        <v>5.0232603169711263</v>
      </c>
      <c r="BL495" s="17">
        <f t="shared" si="55"/>
        <v>2.8572901379157409</v>
      </c>
      <c r="BM495" s="17">
        <f t="shared" ca="1" si="56"/>
        <v>3.2367056144240309</v>
      </c>
      <c r="BN495" s="16">
        <f t="shared" si="57"/>
        <v>2.7635349202332757</v>
      </c>
      <c r="BP495" s="2"/>
    </row>
    <row r="496" spans="1:68" x14ac:dyDescent="0.2">
      <c r="A496" s="1">
        <v>24.15</v>
      </c>
      <c r="B496" s="1">
        <v>2.6</v>
      </c>
      <c r="C496" s="1">
        <v>3.6420000000000001E-2</v>
      </c>
      <c r="D496" s="1">
        <v>1.61222</v>
      </c>
      <c r="E496" s="1">
        <v>0.34917999999999999</v>
      </c>
      <c r="F496" s="1">
        <v>2.5370499999999998</v>
      </c>
      <c r="G496" s="1">
        <v>1.9613799999999999</v>
      </c>
      <c r="I496" s="11">
        <f t="shared" si="51"/>
        <v>79.232283464566919</v>
      </c>
      <c r="J496" s="10">
        <f t="shared" si="52"/>
        <v>-76.37228346456692</v>
      </c>
      <c r="K496" s="6">
        <v>119</v>
      </c>
      <c r="L496" s="10">
        <v>9052.9855643044721</v>
      </c>
      <c r="M496" s="10">
        <v>4405.7414698162975</v>
      </c>
      <c r="N496" s="10">
        <v>34.333989501312331</v>
      </c>
      <c r="O496" s="10">
        <v>13.537361756691777</v>
      </c>
      <c r="P496" s="10">
        <v>15.493217999811797</v>
      </c>
      <c r="Q496" s="10">
        <v>0.31317404737384152</v>
      </c>
      <c r="R496" s="10">
        <v>2.0213621687737549</v>
      </c>
      <c r="S496" s="10">
        <v>135.82335021666808</v>
      </c>
      <c r="T496" s="14" t="s">
        <v>159</v>
      </c>
      <c r="U496" s="6">
        <v>5</v>
      </c>
      <c r="V496" s="14" t="s">
        <v>157</v>
      </c>
      <c r="W496" s="6">
        <v>4</v>
      </c>
      <c r="X496" s="14" t="s">
        <v>33</v>
      </c>
      <c r="Y496" s="6">
        <v>3</v>
      </c>
      <c r="Z496" s="14" t="s">
        <v>161</v>
      </c>
      <c r="AA496" s="9">
        <v>2</v>
      </c>
      <c r="AB496" s="7">
        <v>31.555301840017101</v>
      </c>
      <c r="AC496" s="6">
        <v>58.537368073999147</v>
      </c>
      <c r="AD496" s="13">
        <v>9.9073300859837481</v>
      </c>
      <c r="AE496" s="8">
        <v>1549.3217999811798</v>
      </c>
      <c r="AF496" s="6">
        <v>1268.1055451376546</v>
      </c>
      <c r="AG496" s="6">
        <v>1032.8811999874531</v>
      </c>
      <c r="AH496" s="6">
        <v>2087.7811347158895</v>
      </c>
      <c r="AI496" s="6">
        <v>4.9471589774861719</v>
      </c>
      <c r="AJ496" s="6"/>
      <c r="AK496" s="6"/>
      <c r="AL496" s="6"/>
      <c r="AM496" s="6"/>
      <c r="AN496" s="6">
        <v>6.7686808783458883</v>
      </c>
      <c r="AO496" s="6">
        <v>5.1438642688877723</v>
      </c>
      <c r="AP496" s="6">
        <v>8.2301683999121718</v>
      </c>
      <c r="AQ496" s="6">
        <v>114.66</v>
      </c>
      <c r="AR496" s="6"/>
      <c r="AS496" s="6"/>
      <c r="AT496" s="6">
        <v>1.3617208395773692</v>
      </c>
      <c r="AU496" s="6">
        <v>1</v>
      </c>
      <c r="AV496" s="10"/>
      <c r="AW496" s="13">
        <v>190.21583177064818</v>
      </c>
      <c r="AX496" s="1" t="s">
        <v>156</v>
      </c>
      <c r="AY496" s="17">
        <v>76.372283464566905</v>
      </c>
      <c r="AZ496" s="12">
        <v>0</v>
      </c>
      <c r="BA496" s="12">
        <v>100</v>
      </c>
      <c r="BB496" s="12">
        <v>0</v>
      </c>
      <c r="BC496" s="12">
        <v>100</v>
      </c>
      <c r="BD496" s="12">
        <v>0</v>
      </c>
      <c r="BE496" s="12">
        <v>0</v>
      </c>
      <c r="BF496" s="18">
        <v>31.555301840017101</v>
      </c>
      <c r="BG496" s="18">
        <v>58.537368073999147</v>
      </c>
      <c r="BH496" s="18">
        <v>9.9073300859837481</v>
      </c>
      <c r="BI496" s="15"/>
      <c r="BJ496" s="19">
        <f t="shared" ca="1" si="53"/>
        <v>1</v>
      </c>
      <c r="BK496" s="18">
        <f t="shared" ca="1" si="54"/>
        <v>4.9783789143291841</v>
      </c>
      <c r="BL496" s="17">
        <f t="shared" si="55"/>
        <v>2.8556751551460575</v>
      </c>
      <c r="BM496" s="17">
        <f t="shared" ca="1" si="56"/>
        <v>3.239913770140328</v>
      </c>
      <c r="BN496" s="16">
        <f t="shared" si="57"/>
        <v>2.7643031970236147</v>
      </c>
      <c r="BP496" s="2"/>
    </row>
    <row r="497" spans="1:68" x14ac:dyDescent="0.2">
      <c r="A497" s="1">
        <v>24.2</v>
      </c>
      <c r="B497" s="1">
        <v>2.5299999999999998</v>
      </c>
      <c r="C497" s="1">
        <v>3.6519999999999997E-2</v>
      </c>
      <c r="D497" s="1">
        <v>1.6085</v>
      </c>
      <c r="E497" s="1">
        <v>0.35359000000000002</v>
      </c>
      <c r="F497" s="1">
        <v>2.53775</v>
      </c>
      <c r="G497" s="1">
        <v>1.9643299999999999</v>
      </c>
      <c r="I497" s="11">
        <f t="shared" si="51"/>
        <v>79.39632545931758</v>
      </c>
      <c r="J497" s="10">
        <f t="shared" si="52"/>
        <v>-76.536325459317581</v>
      </c>
      <c r="K497" s="6">
        <v>119</v>
      </c>
      <c r="L497" s="10">
        <v>9072.5065616798001</v>
      </c>
      <c r="M497" s="10">
        <v>4415.0262467191851</v>
      </c>
      <c r="N497" s="10">
        <v>34.40507436570428</v>
      </c>
      <c r="O497" s="10">
        <v>13.593139926270233</v>
      </c>
      <c r="P497" s="10">
        <v>15.575405618355834</v>
      </c>
      <c r="Q497" s="10">
        <v>0.29938208032955749</v>
      </c>
      <c r="R497" s="10">
        <v>1.922146284118158</v>
      </c>
      <c r="S497" s="10">
        <v>137.65733972816685</v>
      </c>
      <c r="T497" s="14" t="s">
        <v>159</v>
      </c>
      <c r="U497" s="6">
        <v>5</v>
      </c>
      <c r="V497" s="14" t="s">
        <v>157</v>
      </c>
      <c r="W497" s="6">
        <v>4</v>
      </c>
      <c r="X497" s="14" t="s">
        <v>33</v>
      </c>
      <c r="Y497" s="6">
        <v>3</v>
      </c>
      <c r="Z497" s="14" t="s">
        <v>161</v>
      </c>
      <c r="AA497" s="9">
        <v>2</v>
      </c>
      <c r="AB497" s="7">
        <v>29.32519227430565</v>
      </c>
      <c r="AC497" s="6">
        <v>59.656548957864516</v>
      </c>
      <c r="AD497" s="13">
        <v>11.018258767829836</v>
      </c>
      <c r="AE497" s="8">
        <v>1557.5405618355833</v>
      </c>
      <c r="AF497" s="6">
        <v>1276.626382767816</v>
      </c>
      <c r="AG497" s="6">
        <v>1038.3603745570556</v>
      </c>
      <c r="AH497" s="6">
        <v>2124.0466017420872</v>
      </c>
      <c r="AI497" s="6">
        <v>5.2025176661243542</v>
      </c>
      <c r="AJ497" s="6"/>
      <c r="AK497" s="6"/>
      <c r="AL497" s="6"/>
      <c r="AM497" s="6"/>
      <c r="AN497" s="6">
        <v>6.7965699631351164</v>
      </c>
      <c r="AO497" s="6">
        <v>5.1321943943357455</v>
      </c>
      <c r="AP497" s="6">
        <v>8.2685226218993897</v>
      </c>
      <c r="AQ497" s="6">
        <v>114.66</v>
      </c>
      <c r="AR497" s="6"/>
      <c r="AS497" s="6"/>
      <c r="AT497" s="6">
        <v>1.3680836293105285</v>
      </c>
      <c r="AU497" s="6">
        <v>1</v>
      </c>
      <c r="AV497" s="10"/>
      <c r="AW497" s="13">
        <v>191.49395741517239</v>
      </c>
      <c r="AX497" s="1" t="s">
        <v>156</v>
      </c>
      <c r="AY497" s="17">
        <v>76.536325459317595</v>
      </c>
      <c r="AZ497" s="12">
        <v>0</v>
      </c>
      <c r="BA497" s="12">
        <v>100</v>
      </c>
      <c r="BB497" s="12">
        <v>0</v>
      </c>
      <c r="BC497" s="12">
        <v>100</v>
      </c>
      <c r="BD497" s="12">
        <v>0</v>
      </c>
      <c r="BE497" s="12">
        <v>0</v>
      </c>
      <c r="BF497" s="18">
        <v>29.32519227430565</v>
      </c>
      <c r="BG497" s="18">
        <v>59.656548957864516</v>
      </c>
      <c r="BH497" s="18">
        <v>11.018258767829836</v>
      </c>
      <c r="BI497" s="15"/>
      <c r="BJ497" s="19">
        <f t="shared" ca="1" si="53"/>
        <v>1</v>
      </c>
      <c r="BK497" s="18">
        <f t="shared" ca="1" si="54"/>
        <v>5.0007187820091223</v>
      </c>
      <c r="BL497" s="17">
        <f t="shared" si="55"/>
        <v>2.7120024362026824</v>
      </c>
      <c r="BM497" s="17">
        <f t="shared" ca="1" si="56"/>
        <v>3.2267056471759283</v>
      </c>
      <c r="BN497" s="16">
        <f t="shared" si="57"/>
        <v>2.7503759310505078</v>
      </c>
      <c r="BP497" s="2"/>
    </row>
    <row r="498" spans="1:68" x14ac:dyDescent="0.2">
      <c r="A498" s="1">
        <v>24.25</v>
      </c>
      <c r="B498" s="1">
        <v>0.63</v>
      </c>
      <c r="C498" s="1">
        <v>3.6749999999999998E-2</v>
      </c>
      <c r="D498" s="1">
        <v>1.6115699999999999</v>
      </c>
      <c r="E498" s="1">
        <v>0.35243000000000002</v>
      </c>
      <c r="F498" s="1">
        <v>2.5361799999999999</v>
      </c>
      <c r="G498" s="1">
        <v>1.9619500000000001</v>
      </c>
      <c r="I498" s="11">
        <f t="shared" si="51"/>
        <v>79.560367454068242</v>
      </c>
      <c r="J498" s="10">
        <f t="shared" si="52"/>
        <v>-76.700367454068243</v>
      </c>
      <c r="K498" s="6">
        <v>119</v>
      </c>
      <c r="L498" s="10">
        <v>9092.0275590551282</v>
      </c>
      <c r="M498" s="10">
        <v>4424.3110236220728</v>
      </c>
      <c r="N498" s="10">
        <v>34.476159230096236</v>
      </c>
      <c r="O498" s="10">
        <v>13.721429716300689</v>
      </c>
      <c r="P498" s="10">
        <v>15.696748705257022</v>
      </c>
      <c r="Q498" s="10">
        <v>0.31076416065911433</v>
      </c>
      <c r="R498" s="10">
        <v>1.9797995527254368</v>
      </c>
      <c r="S498" s="10">
        <v>137.1749297886343</v>
      </c>
      <c r="T498" s="14" t="s">
        <v>159</v>
      </c>
      <c r="U498" s="6">
        <v>5</v>
      </c>
      <c r="V498" s="14" t="s">
        <v>157</v>
      </c>
      <c r="W498" s="6">
        <v>4</v>
      </c>
      <c r="X498" s="14" t="s">
        <v>33</v>
      </c>
      <c r="Y498" s="6">
        <v>3</v>
      </c>
      <c r="Z498" s="14" t="s">
        <v>161</v>
      </c>
      <c r="AA498" s="9">
        <v>2</v>
      </c>
      <c r="AB498" s="7">
        <v>30.277101712076721</v>
      </c>
      <c r="AC498" s="6">
        <v>59.195150812458252</v>
      </c>
      <c r="AD498" s="13">
        <v>10.527747475465031</v>
      </c>
      <c r="AE498" s="8">
        <v>1569.6748705257021</v>
      </c>
      <c r="AF498" s="6">
        <v>1289.7537460870542</v>
      </c>
      <c r="AG498" s="6">
        <v>1046.4499136838015</v>
      </c>
      <c r="AH498" s="6">
        <v>2112.6604229184973</v>
      </c>
      <c r="AI498" s="6">
        <v>5.0510163951869638</v>
      </c>
      <c r="AJ498" s="6"/>
      <c r="AK498" s="6"/>
      <c r="AL498" s="6"/>
      <c r="AM498" s="6"/>
      <c r="AN498" s="6">
        <v>6.8607148581503443</v>
      </c>
      <c r="AO498" s="6">
        <v>5.1824863643805088</v>
      </c>
      <c r="AP498" s="6">
        <v>8.3251493957866103</v>
      </c>
      <c r="AQ498" s="6">
        <v>114.66</v>
      </c>
      <c r="AR498" s="6"/>
      <c r="AS498" s="6"/>
      <c r="AT498" s="6">
        <v>1.3795924966629332</v>
      </c>
      <c r="AU498" s="6">
        <v>1</v>
      </c>
      <c r="AV498" s="10"/>
      <c r="AW498" s="13">
        <v>193.46306191305814</v>
      </c>
      <c r="AX498" s="1" t="s">
        <v>156</v>
      </c>
      <c r="AY498" s="17">
        <v>76.7003674540682</v>
      </c>
      <c r="AZ498" s="12">
        <v>0</v>
      </c>
      <c r="BA498" s="12">
        <v>100</v>
      </c>
      <c r="BB498" s="12">
        <v>0</v>
      </c>
      <c r="BC498" s="12">
        <v>100</v>
      </c>
      <c r="BD498" s="12">
        <v>0</v>
      </c>
      <c r="BE498" s="12">
        <v>0</v>
      </c>
      <c r="BF498" s="18">
        <v>30.277101712076721</v>
      </c>
      <c r="BG498" s="18">
        <v>59.195150812458252</v>
      </c>
      <c r="BH498" s="18">
        <v>10.527747475465031</v>
      </c>
      <c r="BI498" s="15"/>
      <c r="BJ498" s="19">
        <f t="shared" ca="1" si="53"/>
        <v>1</v>
      </c>
      <c r="BK498" s="18">
        <f t="shared" ca="1" si="54"/>
        <v>5.0406650283824899</v>
      </c>
      <c r="BL498" s="17">
        <f t="shared" si="55"/>
        <v>2.7869388226784051</v>
      </c>
      <c r="BM498" s="17">
        <f t="shared" ca="1" si="56"/>
        <v>3.2298255283896027</v>
      </c>
      <c r="BN498" s="16">
        <f t="shared" si="57"/>
        <v>2.7546002466658277</v>
      </c>
      <c r="BP498" s="2"/>
    </row>
    <row r="499" spans="1:68" x14ac:dyDescent="0.2">
      <c r="A499" s="1">
        <v>24.3</v>
      </c>
      <c r="B499" s="1">
        <v>2.5299999999999998</v>
      </c>
      <c r="C499" s="1">
        <v>3.6580000000000001E-2</v>
      </c>
      <c r="D499" s="1">
        <v>1.61259</v>
      </c>
      <c r="E499" s="1">
        <v>0.35265999999999997</v>
      </c>
      <c r="F499" s="1">
        <v>2.5394000000000001</v>
      </c>
      <c r="G499" s="1">
        <v>1.9621</v>
      </c>
      <c r="I499" s="11">
        <f t="shared" si="51"/>
        <v>79.724409448818889</v>
      </c>
      <c r="J499" s="10">
        <f t="shared" si="52"/>
        <v>-76.86440944881889</v>
      </c>
      <c r="K499" s="6">
        <v>119</v>
      </c>
      <c r="L499" s="10">
        <v>9111.5485564304545</v>
      </c>
      <c r="M499" s="10">
        <v>4433.5958005249595</v>
      </c>
      <c r="N499" s="10">
        <v>34.547244094488185</v>
      </c>
      <c r="O499" s="10">
        <v>13.626606828017312</v>
      </c>
      <c r="P499" s="10">
        <v>15.603303180525138</v>
      </c>
      <c r="Q499" s="10">
        <v>0.31454582904222456</v>
      </c>
      <c r="R499" s="10">
        <v>2.0158925671252539</v>
      </c>
      <c r="S499" s="10">
        <v>137.27058003526574</v>
      </c>
      <c r="T499" s="14" t="s">
        <v>159</v>
      </c>
      <c r="U499" s="6">
        <v>5</v>
      </c>
      <c r="V499" s="14" t="s">
        <v>157</v>
      </c>
      <c r="W499" s="6">
        <v>4</v>
      </c>
      <c r="X499" s="14" t="s">
        <v>33</v>
      </c>
      <c r="Y499" s="6">
        <v>3</v>
      </c>
      <c r="Z499" s="14" t="s">
        <v>161</v>
      </c>
      <c r="AA499" s="9">
        <v>2</v>
      </c>
      <c r="AB499" s="7">
        <v>31.29067387600162</v>
      </c>
      <c r="AC499" s="6">
        <v>58.677017018149087</v>
      </c>
      <c r="AD499" s="13">
        <v>10.03230910584929</v>
      </c>
      <c r="AE499" s="8">
        <v>1560.3303180525138</v>
      </c>
      <c r="AF499" s="6">
        <v>1277.6118609788721</v>
      </c>
      <c r="AG499" s="6">
        <v>1040.2202120350091</v>
      </c>
      <c r="AH499" s="6">
        <v>2113.1657679245668</v>
      </c>
      <c r="AI499" s="6">
        <v>4.9605818102997485</v>
      </c>
      <c r="AJ499" s="6"/>
      <c r="AK499" s="6"/>
      <c r="AL499" s="6"/>
      <c r="AM499" s="6"/>
      <c r="AN499" s="6">
        <v>6.8133034140086561</v>
      </c>
      <c r="AO499" s="6">
        <v>5.1778415869006</v>
      </c>
      <c r="AP499" s="6">
        <v>8.2815414842450643</v>
      </c>
      <c r="AQ499" s="6">
        <v>114.66</v>
      </c>
      <c r="AR499" s="6"/>
      <c r="AS499" s="6"/>
      <c r="AT499" s="6">
        <v>1.3627397399594974</v>
      </c>
      <c r="AU499" s="6">
        <v>1</v>
      </c>
      <c r="AV499" s="10"/>
      <c r="AW499" s="13">
        <v>191.6417791468308</v>
      </c>
      <c r="AX499" s="1" t="s">
        <v>156</v>
      </c>
      <c r="AY499" s="17">
        <v>76.864409448818904</v>
      </c>
      <c r="AZ499" s="12">
        <v>0</v>
      </c>
      <c r="BA499" s="12">
        <v>100</v>
      </c>
      <c r="BB499" s="12">
        <v>0</v>
      </c>
      <c r="BC499" s="12">
        <v>100</v>
      </c>
      <c r="BD499" s="12">
        <v>0</v>
      </c>
      <c r="BE499" s="12">
        <v>0</v>
      </c>
      <c r="BF499" s="18">
        <v>31.29067387600162</v>
      </c>
      <c r="BG499" s="18">
        <v>58.677017018149087</v>
      </c>
      <c r="BH499" s="18">
        <v>10.03230910584929</v>
      </c>
      <c r="BI499" s="15"/>
      <c r="BJ499" s="19">
        <f t="shared" ca="1" si="53"/>
        <v>1</v>
      </c>
      <c r="BK499" s="18">
        <f t="shared" ca="1" si="54"/>
        <v>4.9835525832110488</v>
      </c>
      <c r="BL499" s="17">
        <f t="shared" si="55"/>
        <v>2.8472053055815647</v>
      </c>
      <c r="BM499" s="17">
        <f t="shared" ca="1" si="56"/>
        <v>3.2388606039864309</v>
      </c>
      <c r="BN499" s="16">
        <f t="shared" si="57"/>
        <v>2.7610896457908756</v>
      </c>
      <c r="BP499" s="2"/>
    </row>
    <row r="500" spans="1:68" x14ac:dyDescent="0.2">
      <c r="A500" s="1">
        <v>24.3</v>
      </c>
      <c r="B500" s="1">
        <v>2.6</v>
      </c>
      <c r="C500" s="1">
        <v>3.6580000000000001E-2</v>
      </c>
      <c r="D500" s="1">
        <v>1.6085</v>
      </c>
      <c r="E500" s="1">
        <v>0.35265999999999997</v>
      </c>
      <c r="F500" s="1">
        <v>2.5394000000000001</v>
      </c>
      <c r="G500" s="1">
        <v>1.9621</v>
      </c>
      <c r="I500" s="11">
        <f t="shared" si="51"/>
        <v>79.724409448818889</v>
      </c>
      <c r="J500" s="10">
        <f t="shared" si="52"/>
        <v>-76.86440944881889</v>
      </c>
      <c r="K500" s="6">
        <v>119</v>
      </c>
      <c r="L500" s="10">
        <v>9111.5485564304545</v>
      </c>
      <c r="M500" s="10">
        <v>4433.5958005249595</v>
      </c>
      <c r="N500" s="10">
        <v>34.547244094488185</v>
      </c>
      <c r="O500" s="10">
        <v>13.626606828017312</v>
      </c>
      <c r="P500" s="10">
        <v>15.603303180525138</v>
      </c>
      <c r="Q500" s="10">
        <v>0.29938208032955749</v>
      </c>
      <c r="R500" s="10">
        <v>1.9187096274795423</v>
      </c>
      <c r="S500" s="10">
        <v>137.27058003526574</v>
      </c>
      <c r="T500" s="14" t="s">
        <v>159</v>
      </c>
      <c r="U500" s="6">
        <v>5</v>
      </c>
      <c r="V500" s="14" t="s">
        <v>157</v>
      </c>
      <c r="W500" s="6">
        <v>4</v>
      </c>
      <c r="X500" s="14" t="s">
        <v>33</v>
      </c>
      <c r="Y500" s="6">
        <v>3</v>
      </c>
      <c r="Z500" s="14" t="s">
        <v>161</v>
      </c>
      <c r="AA500" s="9">
        <v>2</v>
      </c>
      <c r="AB500" s="7">
        <v>29.163347307047133</v>
      </c>
      <c r="AC500" s="6">
        <v>59.732467920693459</v>
      </c>
      <c r="AD500" s="13">
        <v>11.104184772259408</v>
      </c>
      <c r="AE500" s="8">
        <v>1560.3303180525138</v>
      </c>
      <c r="AF500" s="6">
        <v>1277.6118609788721</v>
      </c>
      <c r="AG500" s="6">
        <v>1040.2202120350091</v>
      </c>
      <c r="AH500" s="6">
        <v>2113.1657679245668</v>
      </c>
      <c r="AI500" s="6">
        <v>5.2118360468833487</v>
      </c>
      <c r="AJ500" s="6"/>
      <c r="AK500" s="6"/>
      <c r="AL500" s="6"/>
      <c r="AM500" s="6"/>
      <c r="AN500" s="6">
        <v>6.8133034140086561</v>
      </c>
      <c r="AO500" s="6">
        <v>5.1447106364212036</v>
      </c>
      <c r="AP500" s="6">
        <v>8.2815414842450643</v>
      </c>
      <c r="AQ500" s="6">
        <v>114.66</v>
      </c>
      <c r="AR500" s="6"/>
      <c r="AS500" s="6"/>
      <c r="AT500" s="6">
        <v>1.3627397399594974</v>
      </c>
      <c r="AU500" s="6">
        <v>1</v>
      </c>
      <c r="AV500" s="10"/>
      <c r="AW500" s="13">
        <v>191.6417791468308</v>
      </c>
      <c r="AX500" s="1" t="s">
        <v>156</v>
      </c>
      <c r="AY500" s="17">
        <v>76.864409448818904</v>
      </c>
      <c r="AZ500" s="12">
        <v>0</v>
      </c>
      <c r="BA500" s="12">
        <v>100</v>
      </c>
      <c r="BB500" s="12">
        <v>0</v>
      </c>
      <c r="BC500" s="12">
        <v>100</v>
      </c>
      <c r="BD500" s="12">
        <v>0</v>
      </c>
      <c r="BE500" s="12">
        <v>0</v>
      </c>
      <c r="BF500" s="18">
        <v>29.163347307047133</v>
      </c>
      <c r="BG500" s="18">
        <v>59.732467920693459</v>
      </c>
      <c r="BH500" s="18">
        <v>11.104184772259408</v>
      </c>
      <c r="BI500" s="15"/>
      <c r="BJ500" s="19">
        <f t="shared" ca="1" si="53"/>
        <v>1</v>
      </c>
      <c r="BK500" s="18">
        <f t="shared" ca="1" si="54"/>
        <v>4.9835525832110488</v>
      </c>
      <c r="BL500" s="17">
        <f t="shared" si="55"/>
        <v>2.709946115343135</v>
      </c>
      <c r="BM500" s="17">
        <f t="shared" ca="1" si="56"/>
        <v>3.2278194923715713</v>
      </c>
      <c r="BN500" s="16">
        <f t="shared" si="57"/>
        <v>2.7493002834040174</v>
      </c>
      <c r="BP500" s="2"/>
    </row>
    <row r="501" spans="1:68" x14ac:dyDescent="0.2">
      <c r="A501" s="1">
        <v>24.35</v>
      </c>
      <c r="B501" s="1">
        <v>2.5299999999999998</v>
      </c>
      <c r="C501" s="1">
        <v>3.7749999999999999E-2</v>
      </c>
      <c r="D501" s="1">
        <v>1.6085</v>
      </c>
      <c r="E501" s="1">
        <v>0.34994999999999998</v>
      </c>
      <c r="F501" s="1">
        <v>2.53728</v>
      </c>
      <c r="G501" s="1">
        <v>1.95878</v>
      </c>
      <c r="I501" s="11">
        <f t="shared" si="51"/>
        <v>79.888451443569551</v>
      </c>
      <c r="J501" s="10">
        <f t="shared" si="52"/>
        <v>-77.028451443569551</v>
      </c>
      <c r="K501" s="6">
        <v>119</v>
      </c>
      <c r="L501" s="10">
        <v>9131.0695538057826</v>
      </c>
      <c r="M501" s="10">
        <v>4442.8805774278471</v>
      </c>
      <c r="N501" s="10">
        <v>34.618328958880141</v>
      </c>
      <c r="O501" s="10">
        <v>14.279211412085269</v>
      </c>
      <c r="P501" s="10">
        <v>16.239678828834201</v>
      </c>
      <c r="Q501" s="10">
        <v>0.29938208032955749</v>
      </c>
      <c r="R501" s="10">
        <v>1.8435221748227717</v>
      </c>
      <c r="S501" s="10">
        <v>136.14357060756467</v>
      </c>
      <c r="T501" s="14" t="s">
        <v>159</v>
      </c>
      <c r="U501" s="6">
        <v>5</v>
      </c>
      <c r="V501" s="14" t="s">
        <v>157</v>
      </c>
      <c r="W501" s="6">
        <v>4</v>
      </c>
      <c r="X501" s="14" t="s">
        <v>33</v>
      </c>
      <c r="Y501" s="6">
        <v>3</v>
      </c>
      <c r="Z501" s="14" t="s">
        <v>161</v>
      </c>
      <c r="AA501" s="9">
        <v>2</v>
      </c>
      <c r="AB501" s="7">
        <v>26.207621537627119</v>
      </c>
      <c r="AC501" s="6">
        <v>60.97883407445002</v>
      </c>
      <c r="AD501" s="13">
        <v>12.81354438792286</v>
      </c>
      <c r="AE501" s="8">
        <v>1623.9678828834201</v>
      </c>
      <c r="AF501" s="6">
        <v>1351.3312903460956</v>
      </c>
      <c r="AG501" s="6">
        <v>1082.6452552556134</v>
      </c>
      <c r="AH501" s="6">
        <v>2088.5192567729387</v>
      </c>
      <c r="AI501" s="6">
        <v>5.4243990859298217</v>
      </c>
      <c r="AJ501" s="6"/>
      <c r="AK501" s="6"/>
      <c r="AL501" s="6"/>
      <c r="AM501" s="6"/>
      <c r="AN501" s="6">
        <v>7.1396057060426346</v>
      </c>
      <c r="AO501" s="6">
        <v>5.2619737479174171</v>
      </c>
      <c r="AP501" s="6">
        <v>8.5785167867892937</v>
      </c>
      <c r="AQ501" s="6">
        <v>114.66</v>
      </c>
      <c r="AR501" s="6"/>
      <c r="AS501" s="6"/>
      <c r="AT501" s="6">
        <v>1.4420210976302328</v>
      </c>
      <c r="AU501" s="6">
        <v>1</v>
      </c>
      <c r="AV501" s="10"/>
      <c r="AW501" s="13">
        <v>202.69969355191432</v>
      </c>
      <c r="AX501" s="1" t="s">
        <v>156</v>
      </c>
      <c r="AY501" s="17">
        <v>77.028451443569594</v>
      </c>
      <c r="AZ501" s="12">
        <v>0</v>
      </c>
      <c r="BA501" s="12">
        <v>100</v>
      </c>
      <c r="BB501" s="12">
        <v>0</v>
      </c>
      <c r="BC501" s="12">
        <v>100</v>
      </c>
      <c r="BD501" s="12">
        <v>0</v>
      </c>
      <c r="BE501" s="12">
        <v>0</v>
      </c>
      <c r="BF501" s="18">
        <v>26.207621537627119</v>
      </c>
      <c r="BG501" s="18">
        <v>60.97883407445002</v>
      </c>
      <c r="BH501" s="18">
        <v>12.81354438792286</v>
      </c>
      <c r="BI501" s="15"/>
      <c r="BJ501" s="19">
        <f t="shared" ca="1" si="53"/>
        <v>1</v>
      </c>
      <c r="BK501" s="18">
        <f t="shared" ca="1" si="54"/>
        <v>5.2552139759245637</v>
      </c>
      <c r="BL501" s="17">
        <f t="shared" si="55"/>
        <v>2.5644884883875423</v>
      </c>
      <c r="BM501" s="17">
        <f t="shared" ca="1" si="56"/>
        <v>3.1957622852346694</v>
      </c>
      <c r="BN501" s="16">
        <f t="shared" si="57"/>
        <v>2.7252770616356599</v>
      </c>
      <c r="BP501" s="2"/>
    </row>
    <row r="502" spans="1:68" x14ac:dyDescent="0.2">
      <c r="A502" s="1">
        <v>24.4</v>
      </c>
      <c r="B502" s="1">
        <v>0.63</v>
      </c>
      <c r="C502" s="1">
        <v>3.7819999999999999E-2</v>
      </c>
      <c r="D502" s="1">
        <v>1.6085</v>
      </c>
      <c r="E502" s="1">
        <v>0.34700999999999999</v>
      </c>
      <c r="F502" s="1">
        <v>2.5388299999999999</v>
      </c>
      <c r="G502" s="1">
        <v>1.9590799999999999</v>
      </c>
      <c r="I502" s="11">
        <f t="shared" si="51"/>
        <v>80.052493438320198</v>
      </c>
      <c r="J502" s="10">
        <f t="shared" si="52"/>
        <v>-77.192493438320199</v>
      </c>
      <c r="K502" s="6">
        <v>119</v>
      </c>
      <c r="L502" s="10">
        <v>9150.5905511811088</v>
      </c>
      <c r="M502" s="10">
        <v>4452.1653543307339</v>
      </c>
      <c r="N502" s="10">
        <v>34.689413823272083</v>
      </c>
      <c r="O502" s="10">
        <v>14.318256130790191</v>
      </c>
      <c r="P502" s="10">
        <v>16.261117248228732</v>
      </c>
      <c r="Q502" s="10">
        <v>0.29938208032955749</v>
      </c>
      <c r="R502" s="10">
        <v>1.8410917021225472</v>
      </c>
      <c r="S502" s="10">
        <v>134.92091093323214</v>
      </c>
      <c r="T502" s="14" t="s">
        <v>159</v>
      </c>
      <c r="U502" s="6">
        <v>5</v>
      </c>
      <c r="V502" s="14" t="s">
        <v>157</v>
      </c>
      <c r="W502" s="6">
        <v>4</v>
      </c>
      <c r="X502" s="14" t="s">
        <v>33</v>
      </c>
      <c r="Y502" s="6">
        <v>3</v>
      </c>
      <c r="Z502" s="14" t="s">
        <v>161</v>
      </c>
      <c r="AA502" s="9">
        <v>2</v>
      </c>
      <c r="AB502" s="7">
        <v>26.04226840080203</v>
      </c>
      <c r="AC502" s="6">
        <v>61.040172700278106</v>
      </c>
      <c r="AD502" s="13">
        <v>12.917558898919863</v>
      </c>
      <c r="AE502" s="8">
        <v>1626.1117248228734</v>
      </c>
      <c r="AF502" s="6">
        <v>1352.7051633704332</v>
      </c>
      <c r="AG502" s="6">
        <v>1084.0744832152488</v>
      </c>
      <c r="AH502" s="6">
        <v>2061.9050834048926</v>
      </c>
      <c r="AI502" s="6">
        <v>5.4315599752425463</v>
      </c>
      <c r="AJ502" s="6"/>
      <c r="AK502" s="6"/>
      <c r="AL502" s="6"/>
      <c r="AM502" s="6"/>
      <c r="AN502" s="6">
        <v>7.1591280653950955</v>
      </c>
      <c r="AO502" s="6">
        <v>5.2695445306668329</v>
      </c>
      <c r="AP502" s="6">
        <v>8.588521382506741</v>
      </c>
      <c r="AQ502" s="6">
        <v>114.66</v>
      </c>
      <c r="AR502" s="6"/>
      <c r="AS502" s="6"/>
      <c r="AT502" s="6">
        <v>1.4401738878033921</v>
      </c>
      <c r="AU502" s="6">
        <v>1</v>
      </c>
      <c r="AV502" s="10"/>
      <c r="AW502" s="13">
        <v>202.90577450556498</v>
      </c>
      <c r="AX502" s="1" t="s">
        <v>156</v>
      </c>
      <c r="AY502" s="17">
        <v>77.192493438320199</v>
      </c>
      <c r="AZ502" s="12">
        <v>0</v>
      </c>
      <c r="BA502" s="12">
        <v>100</v>
      </c>
      <c r="BB502" s="12">
        <v>0</v>
      </c>
      <c r="BC502" s="12">
        <v>100</v>
      </c>
      <c r="BD502" s="12">
        <v>0</v>
      </c>
      <c r="BE502" s="12">
        <v>0</v>
      </c>
      <c r="BF502" s="18">
        <v>26.04226840080203</v>
      </c>
      <c r="BG502" s="18">
        <v>61.040172700278106</v>
      </c>
      <c r="BH502" s="18">
        <v>12.917558898919863</v>
      </c>
      <c r="BI502" s="15"/>
      <c r="BJ502" s="19">
        <f t="shared" ca="1" si="53"/>
        <v>1</v>
      </c>
      <c r="BK502" s="18">
        <f t="shared" ca="1" si="54"/>
        <v>5.2495004307380819</v>
      </c>
      <c r="BL502" s="17">
        <f t="shared" si="55"/>
        <v>2.5619257338554964</v>
      </c>
      <c r="BM502" s="17">
        <f t="shared" ca="1" si="56"/>
        <v>3.1959474510809178</v>
      </c>
      <c r="BN502" s="16">
        <f t="shared" si="57"/>
        <v>2.7244844062966354</v>
      </c>
      <c r="BP502" s="2"/>
    </row>
    <row r="503" spans="1:68" x14ac:dyDescent="0.2">
      <c r="C503" s="1">
        <v>1.323E-2</v>
      </c>
      <c r="D503" s="1">
        <v>1.52373</v>
      </c>
      <c r="E503" s="1">
        <v>2.1850000000000001E-2</v>
      </c>
      <c r="F503" s="1">
        <v>2.2388499999999998</v>
      </c>
      <c r="G503" s="1">
        <v>2.3471799999999998</v>
      </c>
      <c r="I503" s="11"/>
      <c r="J503" s="10"/>
      <c r="K503" s="6"/>
      <c r="L503" s="10"/>
      <c r="M503" s="10"/>
      <c r="N503" s="10"/>
      <c r="O503" s="10"/>
      <c r="P503" s="10"/>
      <c r="Q503" s="10"/>
      <c r="R503" s="10"/>
      <c r="S503" s="10"/>
      <c r="T503" s="14"/>
      <c r="U503" s="6"/>
      <c r="V503" s="14"/>
      <c r="W503" s="6"/>
      <c r="X503" s="14"/>
      <c r="Y503" s="6"/>
      <c r="Z503" s="14"/>
      <c r="AA503" s="9"/>
      <c r="AB503" s="7"/>
      <c r="AC503" s="6"/>
      <c r="AD503" s="13"/>
      <c r="AE503" s="8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10"/>
      <c r="AW503" s="13"/>
      <c r="AY503" s="17"/>
      <c r="AZ503" s="12"/>
      <c r="BA503" s="12"/>
      <c r="BB503" s="12"/>
      <c r="BC503" s="12"/>
      <c r="BD503" s="12"/>
      <c r="BE503" s="12"/>
      <c r="BF503" s="18"/>
      <c r="BG503" s="18"/>
      <c r="BH503" s="18"/>
      <c r="BI503" s="15"/>
      <c r="BJ503" s="19"/>
      <c r="BK503" s="18"/>
      <c r="BL503" s="17"/>
      <c r="BM503" s="17"/>
      <c r="BN503" s="16"/>
      <c r="BP503" s="2"/>
    </row>
    <row r="504" spans="1:68" x14ac:dyDescent="0.2">
      <c r="I504" s="11"/>
      <c r="J504" s="10"/>
      <c r="K504" s="6"/>
      <c r="L504" s="10"/>
      <c r="M504" s="10"/>
      <c r="N504" s="10"/>
      <c r="O504" s="10"/>
      <c r="P504" s="10"/>
      <c r="Q504" s="10"/>
      <c r="R504" s="10"/>
      <c r="S504" s="10"/>
      <c r="T504" s="14"/>
      <c r="U504" s="6"/>
      <c r="V504" s="14"/>
      <c r="W504" s="6"/>
      <c r="X504" s="14"/>
      <c r="Y504" s="6"/>
      <c r="Z504" s="14"/>
      <c r="AA504" s="9"/>
      <c r="AB504" s="7"/>
      <c r="AC504" s="6"/>
      <c r="AD504" s="13"/>
      <c r="AE504" s="8"/>
      <c r="AF504" s="6"/>
      <c r="AG504" s="6"/>
      <c r="AH504" s="6"/>
      <c r="AI504" s="6"/>
      <c r="AJ504" s="6"/>
      <c r="AK504" s="6"/>
      <c r="AL504" s="6"/>
      <c r="AM504" s="6"/>
      <c r="AN504" s="6"/>
      <c r="AO504" s="6"/>
      <c r="AP504" s="6"/>
      <c r="AQ504" s="6"/>
      <c r="AR504" s="6"/>
      <c r="AS504" s="6"/>
      <c r="AT504" s="6"/>
      <c r="AU504" s="6"/>
      <c r="AV504" s="10"/>
      <c r="AW504" s="13"/>
      <c r="AY504" s="17"/>
      <c r="AZ504" s="12"/>
      <c r="BA504" s="12"/>
      <c r="BB504" s="12"/>
      <c r="BC504" s="12"/>
      <c r="BD504" s="12"/>
      <c r="BE504" s="12"/>
      <c r="BF504" s="18"/>
      <c r="BG504" s="18"/>
      <c r="BH504" s="18"/>
      <c r="BI504" s="15"/>
      <c r="BJ504" s="19"/>
      <c r="BK504" s="18"/>
      <c r="BL504" s="17"/>
      <c r="BM504" s="17"/>
      <c r="BN504" s="16"/>
    </row>
    <row r="505" spans="1:68" x14ac:dyDescent="0.2">
      <c r="I505" s="11"/>
      <c r="J505" s="10"/>
      <c r="K505" s="6"/>
      <c r="L505" s="10"/>
      <c r="M505" s="10"/>
      <c r="N505" s="10"/>
      <c r="O505" s="10"/>
      <c r="P505" s="10"/>
      <c r="Q505" s="10"/>
      <c r="R505" s="10"/>
      <c r="S505" s="10"/>
      <c r="T505" s="14"/>
      <c r="U505" s="6"/>
      <c r="V505" s="14"/>
      <c r="W505" s="6"/>
      <c r="X505" s="14"/>
      <c r="Y505" s="6"/>
      <c r="Z505" s="14"/>
      <c r="AA505" s="9"/>
      <c r="AB505" s="7"/>
      <c r="AC505" s="6"/>
      <c r="AD505" s="13"/>
      <c r="AE505" s="8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10"/>
      <c r="AW505" s="13"/>
      <c r="AY505" s="17"/>
      <c r="AZ505" s="12"/>
      <c r="BA505" s="12"/>
      <c r="BB505" s="12"/>
      <c r="BC505" s="12"/>
      <c r="BD505" s="12"/>
      <c r="BE505" s="12"/>
      <c r="BF505" s="18"/>
      <c r="BG505" s="18"/>
      <c r="BH505" s="18"/>
      <c r="BI505" s="15"/>
      <c r="BJ505" s="19"/>
      <c r="BK505" s="18"/>
      <c r="BL505" s="17"/>
      <c r="BM505" s="17"/>
      <c r="BN505" s="16"/>
    </row>
    <row r="506" spans="1:68" x14ac:dyDescent="0.2">
      <c r="I506" s="11"/>
      <c r="J506" s="10"/>
      <c r="K506" s="6"/>
      <c r="L506" s="10"/>
      <c r="M506" s="10"/>
      <c r="N506" s="10"/>
      <c r="O506" s="10"/>
      <c r="P506" s="10"/>
      <c r="Q506" s="10"/>
      <c r="R506" s="10"/>
      <c r="S506" s="10"/>
      <c r="T506" s="14"/>
      <c r="U506" s="6"/>
      <c r="V506" s="14"/>
      <c r="W506" s="6"/>
      <c r="X506" s="14"/>
      <c r="Y506" s="6"/>
      <c r="Z506" s="14"/>
      <c r="AA506" s="9"/>
      <c r="AB506" s="7"/>
      <c r="AC506" s="6"/>
      <c r="AD506" s="13"/>
      <c r="AE506" s="8"/>
      <c r="AF506" s="6"/>
      <c r="AG506" s="6"/>
      <c r="AH506" s="6"/>
      <c r="AI506" s="6"/>
      <c r="AJ506" s="6"/>
      <c r="AK506" s="6"/>
      <c r="AL506" s="6"/>
      <c r="AM506" s="6"/>
      <c r="AN506" s="6"/>
      <c r="AO506" s="6"/>
      <c r="AP506" s="6"/>
      <c r="AQ506" s="6"/>
      <c r="AR506" s="6"/>
      <c r="AS506" s="6"/>
      <c r="AT506" s="6"/>
      <c r="AU506" s="6"/>
      <c r="AV506" s="10"/>
      <c r="AW506" s="13"/>
      <c r="AY506" s="17"/>
      <c r="AZ506" s="12"/>
      <c r="BA506" s="12"/>
      <c r="BB506" s="12"/>
      <c r="BC506" s="12"/>
      <c r="BD506" s="12"/>
      <c r="BE506" s="12"/>
      <c r="BF506" s="18"/>
      <c r="BG506" s="18"/>
      <c r="BH506" s="18"/>
      <c r="BI506" s="15"/>
      <c r="BJ506" s="19"/>
      <c r="BK506" s="18"/>
      <c r="BL506" s="17"/>
      <c r="BM506" s="17"/>
      <c r="BN506" s="16"/>
    </row>
    <row r="507" spans="1:68" x14ac:dyDescent="0.2">
      <c r="I507" s="11"/>
      <c r="J507" s="10"/>
      <c r="K507" s="6"/>
      <c r="L507" s="10"/>
      <c r="M507" s="10"/>
      <c r="N507" s="10"/>
      <c r="O507" s="10"/>
      <c r="P507" s="10"/>
      <c r="Q507" s="10"/>
      <c r="R507" s="10"/>
      <c r="S507" s="10"/>
      <c r="T507" s="14"/>
      <c r="U507" s="6"/>
      <c r="V507" s="14"/>
      <c r="W507" s="6"/>
      <c r="X507" s="14"/>
      <c r="Y507" s="6"/>
      <c r="Z507" s="14"/>
      <c r="AA507" s="9"/>
      <c r="AB507" s="7"/>
      <c r="AC507" s="6"/>
      <c r="AD507" s="13"/>
      <c r="AE507" s="8"/>
      <c r="AF507" s="6"/>
      <c r="AG507" s="6"/>
      <c r="AH507" s="6"/>
      <c r="AI507" s="6"/>
      <c r="AJ507" s="6"/>
      <c r="AK507" s="6"/>
      <c r="AL507" s="6"/>
      <c r="AM507" s="6"/>
      <c r="AN507" s="6"/>
      <c r="AO507" s="6"/>
      <c r="AP507" s="6"/>
      <c r="AQ507" s="6"/>
      <c r="AR507" s="6"/>
      <c r="AS507" s="6"/>
      <c r="AT507" s="6"/>
      <c r="AU507" s="6"/>
      <c r="AV507" s="10"/>
      <c r="AW507" s="13"/>
      <c r="AY507" s="17"/>
      <c r="AZ507" s="12"/>
      <c r="BA507" s="12"/>
      <c r="BB507" s="12"/>
      <c r="BC507" s="12"/>
      <c r="BD507" s="12"/>
      <c r="BE507" s="12"/>
      <c r="BF507" s="18"/>
      <c r="BG507" s="18"/>
      <c r="BH507" s="18"/>
      <c r="BI507" s="15"/>
      <c r="BJ507" s="19"/>
      <c r="BK507" s="18"/>
      <c r="BL507" s="17"/>
      <c r="BM507" s="17"/>
      <c r="BN507" s="16"/>
    </row>
    <row r="508" spans="1:68" x14ac:dyDescent="0.2">
      <c r="I508" s="11"/>
      <c r="J508" s="10"/>
      <c r="K508" s="6"/>
      <c r="L508" s="10"/>
      <c r="M508" s="10"/>
      <c r="N508" s="10"/>
      <c r="O508" s="10"/>
      <c r="P508" s="10"/>
      <c r="Q508" s="10"/>
      <c r="R508" s="10"/>
      <c r="S508" s="10"/>
      <c r="T508" s="14"/>
      <c r="U508" s="6"/>
      <c r="V508" s="14"/>
      <c r="W508" s="6"/>
      <c r="X508" s="14"/>
      <c r="Y508" s="6"/>
      <c r="Z508" s="14"/>
      <c r="AA508" s="9"/>
      <c r="AB508" s="7"/>
      <c r="AC508" s="6"/>
      <c r="AD508" s="13"/>
      <c r="AE508" s="8"/>
      <c r="AF508" s="6"/>
      <c r="AG508" s="6"/>
      <c r="AH508" s="6"/>
      <c r="AI508" s="6"/>
      <c r="AJ508" s="6"/>
      <c r="AK508" s="6"/>
      <c r="AL508" s="6"/>
      <c r="AM508" s="6"/>
      <c r="AN508" s="6"/>
      <c r="AO508" s="6"/>
      <c r="AP508" s="6"/>
      <c r="AQ508" s="6"/>
      <c r="AR508" s="6"/>
      <c r="AS508" s="6"/>
      <c r="AT508" s="6"/>
      <c r="AU508" s="6"/>
      <c r="AV508" s="10"/>
      <c r="AW508" s="13"/>
      <c r="AY508" s="17"/>
      <c r="AZ508" s="12"/>
      <c r="BA508" s="12"/>
      <c r="BB508" s="12"/>
      <c r="BC508" s="12"/>
      <c r="BD508" s="12"/>
      <c r="BE508" s="12"/>
      <c r="BF508" s="18"/>
      <c r="BG508" s="18"/>
      <c r="BH508" s="18"/>
      <c r="BI508" s="15"/>
      <c r="BJ508" s="19"/>
      <c r="BK508" s="18"/>
      <c r="BL508" s="17"/>
      <c r="BM508" s="17"/>
      <c r="BN508" s="16"/>
    </row>
    <row r="509" spans="1:68" x14ac:dyDescent="0.2">
      <c r="I509" s="11"/>
      <c r="J509" s="10"/>
      <c r="K509" s="6"/>
      <c r="L509" s="10"/>
      <c r="M509" s="10"/>
      <c r="N509" s="10"/>
      <c r="O509" s="10"/>
      <c r="P509" s="10"/>
      <c r="Q509" s="10"/>
      <c r="R509" s="10"/>
      <c r="S509" s="10"/>
      <c r="T509" s="14"/>
      <c r="U509" s="6"/>
      <c r="V509" s="14"/>
      <c r="W509" s="6"/>
      <c r="X509" s="14"/>
      <c r="Y509" s="6"/>
      <c r="Z509" s="14"/>
      <c r="AA509" s="9"/>
      <c r="AB509" s="7"/>
      <c r="AC509" s="6"/>
      <c r="AD509" s="13"/>
      <c r="AE509" s="8"/>
      <c r="AF509" s="6"/>
      <c r="AG509" s="6"/>
      <c r="AH509" s="6"/>
      <c r="AI509" s="6"/>
      <c r="AJ509" s="6"/>
      <c r="AK509" s="6"/>
      <c r="AL509" s="6"/>
      <c r="AM509" s="6"/>
      <c r="AN509" s="6"/>
      <c r="AO509" s="6"/>
      <c r="AP509" s="6"/>
      <c r="AQ509" s="6"/>
      <c r="AR509" s="6"/>
      <c r="AS509" s="6"/>
      <c r="AT509" s="6"/>
      <c r="AU509" s="6"/>
      <c r="AV509" s="10"/>
      <c r="AW509" s="13"/>
      <c r="AY509" s="17"/>
      <c r="AZ509" s="12"/>
      <c r="BA509" s="12"/>
      <c r="BB509" s="12"/>
      <c r="BC509" s="12"/>
      <c r="BD509" s="12"/>
      <c r="BE509" s="12"/>
      <c r="BF509" s="18"/>
      <c r="BG509" s="18"/>
      <c r="BH509" s="18"/>
      <c r="BI509" s="15"/>
      <c r="BJ509" s="19"/>
      <c r="BK509" s="18"/>
      <c r="BL509" s="17"/>
      <c r="BM509" s="17"/>
      <c r="BN509" s="16"/>
    </row>
    <row r="510" spans="1:68" x14ac:dyDescent="0.2">
      <c r="I510" s="11"/>
      <c r="J510" s="10"/>
      <c r="K510" s="6"/>
      <c r="L510" s="10"/>
      <c r="M510" s="10"/>
      <c r="N510" s="10"/>
      <c r="O510" s="10"/>
      <c r="P510" s="10"/>
      <c r="Q510" s="10"/>
      <c r="R510" s="10"/>
      <c r="S510" s="10"/>
      <c r="T510" s="14"/>
      <c r="U510" s="6"/>
      <c r="V510" s="14"/>
      <c r="W510" s="6"/>
      <c r="X510" s="14"/>
      <c r="Y510" s="6"/>
      <c r="Z510" s="14"/>
      <c r="AA510" s="9"/>
      <c r="AB510" s="7"/>
      <c r="AC510" s="6"/>
      <c r="AD510" s="13"/>
      <c r="AE510" s="8"/>
      <c r="AF510" s="6"/>
      <c r="AG510" s="6"/>
      <c r="AH510" s="6"/>
      <c r="AI510" s="6"/>
      <c r="AJ510" s="6"/>
      <c r="AK510" s="6"/>
      <c r="AL510" s="6"/>
      <c r="AM510" s="6"/>
      <c r="AN510" s="6"/>
      <c r="AO510" s="6"/>
      <c r="AP510" s="6"/>
      <c r="AQ510" s="6"/>
      <c r="AR510" s="6"/>
      <c r="AS510" s="6"/>
      <c r="AT510" s="6"/>
      <c r="AU510" s="6"/>
      <c r="AV510" s="10"/>
      <c r="AW510" s="13"/>
      <c r="AY510" s="17"/>
      <c r="AZ510" s="12"/>
      <c r="BA510" s="12"/>
      <c r="BB510" s="12"/>
      <c r="BC510" s="12"/>
      <c r="BD510" s="12"/>
      <c r="BE510" s="12"/>
      <c r="BF510" s="18"/>
      <c r="BG510" s="18"/>
      <c r="BH510" s="18"/>
      <c r="BI510" s="15"/>
      <c r="BJ510" s="19"/>
      <c r="BK510" s="18"/>
      <c r="BL510" s="17"/>
      <c r="BM510" s="17"/>
      <c r="BN510" s="16"/>
    </row>
    <row r="511" spans="1:68" x14ac:dyDescent="0.2">
      <c r="I511" s="11"/>
      <c r="J511" s="10"/>
      <c r="K511" s="6"/>
      <c r="L511" s="10"/>
      <c r="M511" s="10"/>
      <c r="N511" s="10"/>
      <c r="O511" s="10"/>
      <c r="P511" s="10"/>
      <c r="Q511" s="10"/>
      <c r="R511" s="10"/>
      <c r="S511" s="10"/>
      <c r="T511" s="14"/>
      <c r="U511" s="6"/>
      <c r="V511" s="14"/>
      <c r="W511" s="6"/>
      <c r="X511" s="14"/>
      <c r="Y511" s="6"/>
      <c r="Z511" s="14"/>
      <c r="AA511" s="9"/>
      <c r="AB511" s="7"/>
      <c r="AC511" s="6"/>
      <c r="AD511" s="13"/>
      <c r="AE511" s="8"/>
      <c r="AF511" s="6"/>
      <c r="AG511" s="6"/>
      <c r="AH511" s="6"/>
      <c r="AI511" s="6"/>
      <c r="AJ511" s="6"/>
      <c r="AK511" s="6"/>
      <c r="AL511" s="6"/>
      <c r="AM511" s="6"/>
      <c r="AN511" s="6"/>
      <c r="AO511" s="6"/>
      <c r="AP511" s="6"/>
      <c r="AQ511" s="6"/>
      <c r="AR511" s="6"/>
      <c r="AS511" s="6"/>
      <c r="AT511" s="6"/>
      <c r="AU511" s="6"/>
      <c r="AV511" s="10"/>
      <c r="AW511" s="13"/>
      <c r="AY511" s="17"/>
      <c r="AZ511" s="12"/>
      <c r="BA511" s="12"/>
      <c r="BB511" s="12"/>
      <c r="BC511" s="12"/>
      <c r="BD511" s="12"/>
      <c r="BE511" s="12"/>
      <c r="BF511" s="18"/>
      <c r="BG511" s="18"/>
      <c r="BH511" s="18"/>
      <c r="BI511" s="15"/>
      <c r="BJ511" s="19"/>
      <c r="BK511" s="18"/>
      <c r="BL511" s="17"/>
      <c r="BM511" s="17"/>
      <c r="BN511" s="16"/>
    </row>
    <row r="512" spans="1:68" x14ac:dyDescent="0.2">
      <c r="I512" s="11"/>
      <c r="J512" s="10"/>
      <c r="K512" s="6"/>
      <c r="L512" s="10"/>
      <c r="M512" s="10"/>
      <c r="N512" s="10"/>
      <c r="O512" s="10"/>
      <c r="P512" s="10"/>
      <c r="Q512" s="10"/>
      <c r="R512" s="10"/>
      <c r="S512" s="10"/>
      <c r="T512" s="14"/>
      <c r="U512" s="6"/>
      <c r="V512" s="14"/>
      <c r="W512" s="6"/>
      <c r="X512" s="14"/>
      <c r="Y512" s="6"/>
      <c r="Z512" s="14"/>
      <c r="AA512" s="9"/>
      <c r="AB512" s="7"/>
      <c r="AC512" s="6"/>
      <c r="AD512" s="13"/>
      <c r="AE512" s="8"/>
      <c r="AF512" s="6"/>
      <c r="AG512" s="6"/>
      <c r="AH512" s="6"/>
      <c r="AI512" s="6"/>
      <c r="AJ512" s="6"/>
      <c r="AK512" s="6"/>
      <c r="AL512" s="6"/>
      <c r="AM512" s="6"/>
      <c r="AN512" s="6"/>
      <c r="AO512" s="6"/>
      <c r="AP512" s="6"/>
      <c r="AQ512" s="6"/>
      <c r="AR512" s="6"/>
      <c r="AS512" s="6"/>
      <c r="AT512" s="6"/>
      <c r="AU512" s="6"/>
      <c r="AV512" s="10"/>
      <c r="AW512" s="13"/>
      <c r="AY512" s="17"/>
      <c r="AZ512" s="12"/>
      <c r="BA512" s="12"/>
      <c r="BB512" s="12"/>
      <c r="BC512" s="12"/>
      <c r="BD512" s="12"/>
      <c r="BE512" s="12"/>
      <c r="BF512" s="18"/>
      <c r="BG512" s="18"/>
      <c r="BH512" s="18"/>
      <c r="BI512" s="15"/>
      <c r="BJ512" s="19"/>
      <c r="BK512" s="18"/>
      <c r="BL512" s="17"/>
      <c r="BM512" s="17"/>
      <c r="BN512" s="16"/>
    </row>
    <row r="513" spans="9:66" x14ac:dyDescent="0.2">
      <c r="I513" s="11"/>
      <c r="J513" s="10"/>
      <c r="K513" s="6"/>
      <c r="L513" s="10"/>
      <c r="M513" s="10"/>
      <c r="N513" s="10"/>
      <c r="O513" s="10"/>
      <c r="P513" s="10"/>
      <c r="Q513" s="10"/>
      <c r="R513" s="10"/>
      <c r="S513" s="10"/>
      <c r="T513" s="14"/>
      <c r="U513" s="6"/>
      <c r="V513" s="14"/>
      <c r="W513" s="6"/>
      <c r="X513" s="14"/>
      <c r="Y513" s="6"/>
      <c r="Z513" s="14"/>
      <c r="AA513" s="9"/>
      <c r="AB513" s="7"/>
      <c r="AC513" s="6"/>
      <c r="AD513" s="13"/>
      <c r="AE513" s="8"/>
      <c r="AF513" s="6"/>
      <c r="AG513" s="6"/>
      <c r="AH513" s="6"/>
      <c r="AI513" s="6"/>
      <c r="AJ513" s="6"/>
      <c r="AK513" s="6"/>
      <c r="AL513" s="6"/>
      <c r="AM513" s="6"/>
      <c r="AN513" s="6"/>
      <c r="AO513" s="6"/>
      <c r="AP513" s="6"/>
      <c r="AQ513" s="6"/>
      <c r="AR513" s="6"/>
      <c r="AS513" s="6"/>
      <c r="AT513" s="6"/>
      <c r="AU513" s="6"/>
      <c r="AV513" s="10"/>
      <c r="AW513" s="13"/>
      <c r="AY513" s="17"/>
      <c r="AZ513" s="12"/>
      <c r="BA513" s="12"/>
      <c r="BB513" s="12"/>
      <c r="BC513" s="12"/>
      <c r="BD513" s="12"/>
      <c r="BE513" s="12"/>
      <c r="BF513" s="18"/>
      <c r="BG513" s="18"/>
      <c r="BH513" s="18"/>
      <c r="BI513" s="15"/>
      <c r="BJ513" s="19"/>
      <c r="BK513" s="18"/>
      <c r="BL513" s="17"/>
      <c r="BM513" s="17"/>
      <c r="BN513" s="16"/>
    </row>
    <row r="514" spans="9:66" x14ac:dyDescent="0.2">
      <c r="I514" s="11"/>
      <c r="J514" s="10"/>
      <c r="K514" s="6"/>
      <c r="L514" s="10"/>
      <c r="M514" s="10"/>
      <c r="N514" s="10"/>
      <c r="O514" s="10"/>
      <c r="P514" s="10"/>
      <c r="Q514" s="10"/>
      <c r="R514" s="10"/>
      <c r="S514" s="10"/>
      <c r="T514" s="14"/>
      <c r="U514" s="6"/>
      <c r="V514" s="14"/>
      <c r="W514" s="6"/>
      <c r="X514" s="14"/>
      <c r="Y514" s="6"/>
      <c r="Z514" s="14"/>
      <c r="AA514" s="9"/>
      <c r="AB514" s="7"/>
      <c r="AC514" s="6"/>
      <c r="AD514" s="13"/>
      <c r="AE514" s="8"/>
      <c r="AF514" s="6"/>
      <c r="AG514" s="6"/>
      <c r="AH514" s="6"/>
      <c r="AI514" s="6"/>
      <c r="AJ514" s="6"/>
      <c r="AK514" s="6"/>
      <c r="AL514" s="6"/>
      <c r="AM514" s="6"/>
      <c r="AN514" s="6"/>
      <c r="AO514" s="6"/>
      <c r="AP514" s="6"/>
      <c r="AQ514" s="6"/>
      <c r="AR514" s="6"/>
      <c r="AS514" s="6"/>
      <c r="AT514" s="6"/>
      <c r="AU514" s="6"/>
      <c r="AV514" s="10"/>
      <c r="AW514" s="13"/>
      <c r="AY514" s="17"/>
      <c r="AZ514" s="12"/>
      <c r="BA514" s="12"/>
      <c r="BB514" s="12"/>
      <c r="BC514" s="12"/>
      <c r="BD514" s="12"/>
      <c r="BE514" s="12"/>
      <c r="BF514" s="18"/>
      <c r="BG514" s="18"/>
      <c r="BH514" s="18"/>
      <c r="BI514" s="15"/>
      <c r="BJ514" s="19"/>
      <c r="BK514" s="18"/>
      <c r="BL514" s="17"/>
      <c r="BM514" s="17"/>
      <c r="BN514" s="16"/>
    </row>
    <row r="515" spans="9:66" x14ac:dyDescent="0.2">
      <c r="I515" s="11"/>
      <c r="J515" s="10"/>
      <c r="K515" s="6"/>
      <c r="L515" s="10"/>
      <c r="M515" s="10"/>
      <c r="N515" s="10"/>
      <c r="O515" s="10"/>
      <c r="P515" s="10"/>
      <c r="Q515" s="10"/>
      <c r="R515" s="10"/>
      <c r="S515" s="10"/>
      <c r="T515" s="14"/>
      <c r="U515" s="6"/>
      <c r="V515" s="14"/>
      <c r="W515" s="6"/>
      <c r="X515" s="14"/>
      <c r="Y515" s="6"/>
      <c r="Z515" s="14"/>
      <c r="AA515" s="9"/>
      <c r="AB515" s="7"/>
      <c r="AC515" s="6"/>
      <c r="AD515" s="13"/>
      <c r="AE515" s="8"/>
      <c r="AF515" s="6"/>
      <c r="AG515" s="6"/>
      <c r="AH515" s="6"/>
      <c r="AI515" s="6"/>
      <c r="AJ515" s="6"/>
      <c r="AK515" s="6"/>
      <c r="AL515" s="6"/>
      <c r="AM515" s="6"/>
      <c r="AN515" s="6"/>
      <c r="AO515" s="6"/>
      <c r="AP515" s="6"/>
      <c r="AQ515" s="6"/>
      <c r="AR515" s="6"/>
      <c r="AS515" s="6"/>
      <c r="AT515" s="6"/>
      <c r="AU515" s="6"/>
      <c r="AV515" s="10"/>
      <c r="AW515" s="13"/>
      <c r="AY515" s="17"/>
      <c r="AZ515" s="12"/>
      <c r="BA515" s="12"/>
      <c r="BB515" s="12"/>
      <c r="BC515" s="12"/>
      <c r="BD515" s="12"/>
      <c r="BE515" s="12"/>
      <c r="BF515" s="18"/>
      <c r="BG515" s="18"/>
      <c r="BH515" s="18"/>
      <c r="BI515" s="15"/>
      <c r="BJ515" s="19"/>
      <c r="BK515" s="18"/>
      <c r="BL515" s="17"/>
      <c r="BM515" s="17"/>
      <c r="BN515" s="16"/>
    </row>
    <row r="516" spans="9:66" x14ac:dyDescent="0.2">
      <c r="I516" s="11"/>
      <c r="J516" s="10"/>
      <c r="K516" s="6"/>
      <c r="L516" s="10"/>
      <c r="M516" s="10"/>
      <c r="N516" s="10"/>
      <c r="O516" s="10"/>
      <c r="P516" s="10"/>
      <c r="Q516" s="10"/>
      <c r="R516" s="10"/>
      <c r="S516" s="10"/>
      <c r="T516" s="14"/>
      <c r="U516" s="6"/>
      <c r="V516" s="14"/>
      <c r="W516" s="6"/>
      <c r="X516" s="14"/>
      <c r="Y516" s="6"/>
      <c r="Z516" s="14"/>
      <c r="AA516" s="9"/>
      <c r="AB516" s="7"/>
      <c r="AC516" s="6"/>
      <c r="AD516" s="13"/>
      <c r="AE516" s="8"/>
      <c r="AF516" s="6"/>
      <c r="AG516" s="6"/>
      <c r="AH516" s="6"/>
      <c r="AI516" s="6"/>
      <c r="AJ516" s="6"/>
      <c r="AK516" s="6"/>
      <c r="AL516" s="6"/>
      <c r="AM516" s="6"/>
      <c r="AN516" s="6"/>
      <c r="AO516" s="6"/>
      <c r="AP516" s="6"/>
      <c r="AQ516" s="6"/>
      <c r="AR516" s="6"/>
      <c r="AS516" s="6"/>
      <c r="AT516" s="6"/>
      <c r="AU516" s="6"/>
      <c r="AV516" s="10"/>
      <c r="AW516" s="13"/>
      <c r="AY516" s="17"/>
      <c r="AZ516" s="12"/>
      <c r="BA516" s="12"/>
      <c r="BB516" s="12"/>
      <c r="BC516" s="12"/>
      <c r="BD516" s="12"/>
      <c r="BE516" s="12"/>
      <c r="BF516" s="18"/>
      <c r="BG516" s="18"/>
      <c r="BH516" s="18"/>
      <c r="BI516" s="15"/>
      <c r="BJ516" s="19"/>
      <c r="BK516" s="18"/>
      <c r="BL516" s="17"/>
      <c r="BM516" s="17"/>
      <c r="BN516" s="16"/>
    </row>
    <row r="517" spans="9:66" x14ac:dyDescent="0.2">
      <c r="I517" s="11"/>
      <c r="J517" s="10"/>
      <c r="K517" s="6"/>
      <c r="L517" s="10"/>
      <c r="M517" s="10"/>
      <c r="N517" s="10"/>
      <c r="O517" s="10"/>
      <c r="P517" s="10"/>
      <c r="Q517" s="10"/>
      <c r="R517" s="10"/>
      <c r="S517" s="10"/>
      <c r="T517" s="14"/>
      <c r="U517" s="6"/>
      <c r="V517" s="14"/>
      <c r="W517" s="6"/>
      <c r="X517" s="14"/>
      <c r="Y517" s="6"/>
      <c r="Z517" s="14"/>
      <c r="AA517" s="9"/>
      <c r="AB517" s="7"/>
      <c r="AC517" s="6"/>
      <c r="AD517" s="13"/>
      <c r="AE517" s="8"/>
      <c r="AF517" s="6"/>
      <c r="AG517" s="6"/>
      <c r="AH517" s="6"/>
      <c r="AI517" s="6"/>
      <c r="AJ517" s="6"/>
      <c r="AK517" s="6"/>
      <c r="AL517" s="6"/>
      <c r="AM517" s="6"/>
      <c r="AN517" s="6"/>
      <c r="AO517" s="6"/>
      <c r="AP517" s="6"/>
      <c r="AQ517" s="6"/>
      <c r="AR517" s="6"/>
      <c r="AS517" s="6"/>
      <c r="AT517" s="6"/>
      <c r="AU517" s="6"/>
      <c r="AV517" s="10"/>
      <c r="AW517" s="13"/>
      <c r="AY517" s="17"/>
      <c r="AZ517" s="12"/>
      <c r="BA517" s="12"/>
      <c r="BB517" s="12"/>
      <c r="BC517" s="12"/>
      <c r="BD517" s="12"/>
      <c r="BE517" s="12"/>
      <c r="BF517" s="18"/>
      <c r="BG517" s="18"/>
      <c r="BH517" s="18"/>
      <c r="BI517" s="15"/>
      <c r="BJ517" s="19"/>
      <c r="BK517" s="18"/>
      <c r="BL517" s="17"/>
      <c r="BM517" s="17"/>
      <c r="BN517" s="16"/>
    </row>
    <row r="518" spans="9:66" x14ac:dyDescent="0.2">
      <c r="I518" s="11"/>
      <c r="J518" s="10"/>
      <c r="K518" s="6"/>
      <c r="L518" s="10"/>
      <c r="M518" s="10"/>
      <c r="N518" s="10"/>
      <c r="O518" s="10"/>
      <c r="P518" s="10"/>
      <c r="Q518" s="10"/>
      <c r="R518" s="10"/>
      <c r="S518" s="10"/>
      <c r="T518" s="14"/>
      <c r="U518" s="6"/>
      <c r="V518" s="14"/>
      <c r="W518" s="6"/>
      <c r="X518" s="14"/>
      <c r="Y518" s="6"/>
      <c r="Z518" s="14"/>
      <c r="AA518" s="9"/>
      <c r="AB518" s="7"/>
      <c r="AC518" s="6"/>
      <c r="AD518" s="13"/>
      <c r="AE518" s="8"/>
      <c r="AF518" s="6"/>
      <c r="AG518" s="6"/>
      <c r="AH518" s="6"/>
      <c r="AI518" s="6"/>
      <c r="AJ518" s="6"/>
      <c r="AK518" s="6"/>
      <c r="AL518" s="6"/>
      <c r="AM518" s="6"/>
      <c r="AN518" s="6"/>
      <c r="AO518" s="6"/>
      <c r="AP518" s="6"/>
      <c r="AQ518" s="6"/>
      <c r="AR518" s="6"/>
      <c r="AS518" s="6"/>
      <c r="AT518" s="6"/>
      <c r="AU518" s="6"/>
      <c r="AV518" s="10"/>
      <c r="AW518" s="13"/>
      <c r="AY518" s="17"/>
      <c r="AZ518" s="12"/>
      <c r="BA518" s="12"/>
      <c r="BB518" s="12"/>
      <c r="BC518" s="12"/>
      <c r="BD518" s="12"/>
      <c r="BE518" s="12"/>
      <c r="BF518" s="18"/>
      <c r="BG518" s="18"/>
      <c r="BH518" s="18"/>
      <c r="BI518" s="15"/>
      <c r="BJ518" s="19"/>
      <c r="BK518" s="18"/>
      <c r="BL518" s="17"/>
      <c r="BM518" s="17"/>
      <c r="BN518" s="16"/>
    </row>
    <row r="519" spans="9:66" x14ac:dyDescent="0.2">
      <c r="I519" s="11"/>
      <c r="J519" s="10"/>
      <c r="K519" s="6"/>
      <c r="L519" s="10"/>
      <c r="M519" s="10"/>
      <c r="N519" s="10"/>
      <c r="O519" s="10"/>
      <c r="P519" s="10"/>
      <c r="Q519" s="10"/>
      <c r="R519" s="10"/>
      <c r="S519" s="10"/>
      <c r="T519" s="14"/>
      <c r="U519" s="6"/>
      <c r="V519" s="14"/>
      <c r="W519" s="6"/>
      <c r="X519" s="14"/>
      <c r="Y519" s="6"/>
      <c r="Z519" s="14"/>
      <c r="AA519" s="9"/>
      <c r="AB519" s="7"/>
      <c r="AC519" s="6"/>
      <c r="AD519" s="13"/>
      <c r="AE519" s="8"/>
      <c r="AF519" s="6"/>
      <c r="AG519" s="6"/>
      <c r="AH519" s="6"/>
      <c r="AI519" s="6"/>
      <c r="AJ519" s="6"/>
      <c r="AK519" s="6"/>
      <c r="AL519" s="6"/>
      <c r="AM519" s="6"/>
      <c r="AN519" s="6"/>
      <c r="AO519" s="6"/>
      <c r="AP519" s="6"/>
      <c r="AQ519" s="6"/>
      <c r="AR519" s="6"/>
      <c r="AS519" s="6"/>
      <c r="AT519" s="6"/>
      <c r="AU519" s="6"/>
      <c r="AV519" s="10"/>
      <c r="AW519" s="13"/>
      <c r="AY519" s="17"/>
      <c r="AZ519" s="12"/>
      <c r="BA519" s="12"/>
      <c r="BB519" s="12"/>
      <c r="BC519" s="12"/>
      <c r="BD519" s="12"/>
      <c r="BE519" s="12"/>
      <c r="BF519" s="18"/>
      <c r="BG519" s="18"/>
      <c r="BH519" s="18"/>
      <c r="BI519" s="15"/>
      <c r="BJ519" s="19"/>
      <c r="BK519" s="18"/>
      <c r="BL519" s="17"/>
      <c r="BM519" s="17"/>
      <c r="BN519" s="16"/>
    </row>
    <row r="520" spans="9:66" x14ac:dyDescent="0.2">
      <c r="I520" s="11"/>
      <c r="J520" s="10"/>
      <c r="K520" s="6"/>
      <c r="L520" s="10"/>
      <c r="M520" s="10"/>
      <c r="N520" s="10"/>
      <c r="O520" s="10"/>
      <c r="P520" s="10"/>
      <c r="Q520" s="10"/>
      <c r="R520" s="10"/>
      <c r="S520" s="10"/>
      <c r="T520" s="14"/>
      <c r="U520" s="6"/>
      <c r="V520" s="14"/>
      <c r="W520" s="6"/>
      <c r="X520" s="14"/>
      <c r="Y520" s="6"/>
      <c r="Z520" s="14"/>
      <c r="AA520" s="9"/>
      <c r="AB520" s="7"/>
      <c r="AC520" s="6"/>
      <c r="AD520" s="13"/>
      <c r="AE520" s="8"/>
      <c r="AF520" s="6"/>
      <c r="AG520" s="6"/>
      <c r="AH520" s="6"/>
      <c r="AI520" s="6"/>
      <c r="AJ520" s="6"/>
      <c r="AK520" s="6"/>
      <c r="AL520" s="6"/>
      <c r="AM520" s="6"/>
      <c r="AN520" s="6"/>
      <c r="AO520" s="6"/>
      <c r="AP520" s="6"/>
      <c r="AQ520" s="6"/>
      <c r="AR520" s="6"/>
      <c r="AS520" s="6"/>
      <c r="AT520" s="6"/>
      <c r="AU520" s="6"/>
      <c r="AV520" s="10"/>
      <c r="AW520" s="13"/>
      <c r="AY520" s="17"/>
      <c r="AZ520" s="12"/>
      <c r="BA520" s="12"/>
      <c r="BB520" s="12"/>
      <c r="BC520" s="12"/>
      <c r="BD520" s="12"/>
      <c r="BE520" s="12"/>
      <c r="BF520" s="18"/>
      <c r="BG520" s="18"/>
      <c r="BH520" s="18"/>
      <c r="BI520" s="15"/>
      <c r="BJ520" s="19"/>
      <c r="BK520" s="18"/>
      <c r="BL520" s="17"/>
      <c r="BM520" s="17"/>
      <c r="BN520" s="16"/>
    </row>
    <row r="521" spans="9:66" x14ac:dyDescent="0.2">
      <c r="I521" s="11"/>
      <c r="J521" s="10"/>
      <c r="K521" s="6"/>
      <c r="L521" s="10"/>
      <c r="M521" s="10"/>
      <c r="N521" s="10"/>
      <c r="O521" s="10"/>
      <c r="P521" s="10"/>
      <c r="Q521" s="10"/>
      <c r="R521" s="10"/>
      <c r="S521" s="10"/>
      <c r="T521" s="14"/>
      <c r="U521" s="6"/>
      <c r="V521" s="14"/>
      <c r="W521" s="6"/>
      <c r="X521" s="14"/>
      <c r="Y521" s="6"/>
      <c r="Z521" s="14"/>
      <c r="AA521" s="9"/>
      <c r="AB521" s="7"/>
      <c r="AC521" s="6"/>
      <c r="AD521" s="13"/>
      <c r="AE521" s="8"/>
      <c r="AF521" s="6"/>
      <c r="AG521" s="6"/>
      <c r="AH521" s="6"/>
      <c r="AI521" s="6"/>
      <c r="AJ521" s="6"/>
      <c r="AK521" s="6"/>
      <c r="AL521" s="6"/>
      <c r="AM521" s="6"/>
      <c r="AN521" s="6"/>
      <c r="AO521" s="6"/>
      <c r="AP521" s="6"/>
      <c r="AQ521" s="6"/>
      <c r="AR521" s="6"/>
      <c r="AS521" s="6"/>
      <c r="AT521" s="6"/>
      <c r="AU521" s="6"/>
      <c r="AV521" s="10"/>
      <c r="AW521" s="13"/>
      <c r="AY521" s="17"/>
      <c r="AZ521" s="12"/>
      <c r="BA521" s="12"/>
      <c r="BB521" s="12"/>
      <c r="BC521" s="12"/>
      <c r="BD521" s="12"/>
      <c r="BE521" s="12"/>
      <c r="BF521" s="18"/>
      <c r="BG521" s="18"/>
      <c r="BH521" s="18"/>
      <c r="BI521" s="15"/>
      <c r="BJ521" s="19"/>
      <c r="BK521" s="18"/>
      <c r="BL521" s="17"/>
      <c r="BM521" s="17"/>
      <c r="BN521" s="16"/>
    </row>
    <row r="522" spans="9:66" x14ac:dyDescent="0.2">
      <c r="I522" s="11"/>
      <c r="J522" s="10"/>
      <c r="K522" s="6"/>
      <c r="L522" s="10"/>
      <c r="M522" s="10"/>
      <c r="N522" s="10"/>
      <c r="O522" s="10"/>
      <c r="P522" s="10"/>
      <c r="Q522" s="10"/>
      <c r="R522" s="10"/>
      <c r="S522" s="10"/>
      <c r="T522" s="14"/>
      <c r="U522" s="6"/>
      <c r="V522" s="14"/>
      <c r="W522" s="6"/>
      <c r="X522" s="14"/>
      <c r="Y522" s="6"/>
      <c r="Z522" s="14"/>
      <c r="AA522" s="9"/>
      <c r="AB522" s="7"/>
      <c r="AC522" s="6"/>
      <c r="AD522" s="13"/>
      <c r="AE522" s="8"/>
      <c r="AF522" s="6"/>
      <c r="AG522" s="6"/>
      <c r="AH522" s="6"/>
      <c r="AI522" s="6"/>
      <c r="AJ522" s="6"/>
      <c r="AK522" s="6"/>
      <c r="AL522" s="6"/>
      <c r="AM522" s="6"/>
      <c r="AN522" s="6"/>
      <c r="AO522" s="6"/>
      <c r="AP522" s="6"/>
      <c r="AQ522" s="6"/>
      <c r="AR522" s="6"/>
      <c r="AS522" s="6"/>
      <c r="AT522" s="6"/>
      <c r="AU522" s="6"/>
      <c r="AV522" s="10"/>
      <c r="AW522" s="13"/>
      <c r="AY522" s="17"/>
      <c r="AZ522" s="12"/>
      <c r="BA522" s="12"/>
      <c r="BB522" s="12"/>
      <c r="BC522" s="12"/>
      <c r="BD522" s="12"/>
      <c r="BE522" s="12"/>
      <c r="BF522" s="18"/>
      <c r="BG522" s="18"/>
      <c r="BH522" s="18"/>
      <c r="BI522" s="15"/>
      <c r="BJ522" s="19"/>
      <c r="BK522" s="18"/>
      <c r="BL522" s="17"/>
      <c r="BM522" s="17"/>
      <c r="BN522" s="16"/>
    </row>
    <row r="523" spans="9:66" x14ac:dyDescent="0.2">
      <c r="I523" s="11"/>
      <c r="J523" s="10"/>
      <c r="K523" s="6"/>
      <c r="L523" s="10"/>
      <c r="M523" s="10"/>
      <c r="N523" s="10"/>
      <c r="O523" s="10"/>
      <c r="P523" s="10"/>
      <c r="Q523" s="10"/>
      <c r="R523" s="10"/>
      <c r="S523" s="10"/>
      <c r="T523" s="14"/>
      <c r="U523" s="6"/>
      <c r="V523" s="14"/>
      <c r="W523" s="6"/>
      <c r="X523" s="14"/>
      <c r="Y523" s="6"/>
      <c r="Z523" s="14"/>
      <c r="AA523" s="9"/>
      <c r="AB523" s="7"/>
      <c r="AC523" s="6"/>
      <c r="AD523" s="13"/>
      <c r="AE523" s="8"/>
      <c r="AF523" s="6"/>
      <c r="AG523" s="6"/>
      <c r="AH523" s="6"/>
      <c r="AI523" s="6"/>
      <c r="AJ523" s="6"/>
      <c r="AK523" s="6"/>
      <c r="AL523" s="6"/>
      <c r="AM523" s="6"/>
      <c r="AN523" s="6"/>
      <c r="AO523" s="6"/>
      <c r="AP523" s="6"/>
      <c r="AQ523" s="6"/>
      <c r="AR523" s="6"/>
      <c r="AS523" s="6"/>
      <c r="AT523" s="6"/>
      <c r="AU523" s="6"/>
      <c r="AV523" s="10"/>
      <c r="AW523" s="13"/>
      <c r="AY523" s="17"/>
      <c r="AZ523" s="12"/>
      <c r="BA523" s="12"/>
      <c r="BB523" s="12"/>
      <c r="BC523" s="12"/>
      <c r="BD523" s="12"/>
      <c r="BE523" s="12"/>
      <c r="BF523" s="18"/>
      <c r="BG523" s="18"/>
      <c r="BH523" s="18"/>
      <c r="BI523" s="15"/>
      <c r="BJ523" s="19"/>
      <c r="BK523" s="18"/>
      <c r="BL523" s="17"/>
      <c r="BM523" s="17"/>
      <c r="BN523" s="16"/>
    </row>
    <row r="524" spans="9:66" x14ac:dyDescent="0.2">
      <c r="I524" s="11"/>
      <c r="J524" s="10"/>
      <c r="K524" s="6"/>
      <c r="L524" s="10"/>
      <c r="M524" s="10"/>
      <c r="N524" s="10"/>
      <c r="O524" s="10"/>
      <c r="P524" s="10"/>
      <c r="Q524" s="10"/>
      <c r="R524" s="10"/>
      <c r="S524" s="10"/>
      <c r="T524" s="14"/>
      <c r="U524" s="6"/>
      <c r="V524" s="14"/>
      <c r="W524" s="6"/>
      <c r="X524" s="14"/>
      <c r="Y524" s="6"/>
      <c r="Z524" s="14"/>
      <c r="AA524" s="9"/>
      <c r="AB524" s="7"/>
      <c r="AC524" s="6"/>
      <c r="AD524" s="13"/>
      <c r="AE524" s="8"/>
      <c r="AF524" s="6"/>
      <c r="AG524" s="6"/>
      <c r="AH524" s="6"/>
      <c r="AI524" s="6"/>
      <c r="AJ524" s="6"/>
      <c r="AK524" s="6"/>
      <c r="AL524" s="6"/>
      <c r="AM524" s="6"/>
      <c r="AN524" s="6"/>
      <c r="AO524" s="6"/>
      <c r="AP524" s="6"/>
      <c r="AQ524" s="6"/>
      <c r="AR524" s="6"/>
      <c r="AS524" s="6"/>
      <c r="AT524" s="6"/>
      <c r="AU524" s="6"/>
      <c r="AV524" s="10"/>
      <c r="AW524" s="13"/>
      <c r="AY524" s="17"/>
      <c r="AZ524" s="12"/>
      <c r="BA524" s="12"/>
      <c r="BB524" s="12"/>
      <c r="BC524" s="12"/>
      <c r="BD524" s="12"/>
      <c r="BE524" s="12"/>
      <c r="BF524" s="18"/>
      <c r="BG524" s="18"/>
      <c r="BH524" s="18"/>
      <c r="BI524" s="15"/>
      <c r="BJ524" s="19"/>
      <c r="BK524" s="18"/>
      <c r="BL524" s="17"/>
      <c r="BM524" s="17"/>
      <c r="BN524" s="16"/>
    </row>
    <row r="525" spans="9:66" x14ac:dyDescent="0.2">
      <c r="I525" s="11"/>
      <c r="J525" s="10"/>
      <c r="K525" s="6"/>
      <c r="L525" s="10"/>
      <c r="M525" s="10"/>
      <c r="N525" s="10"/>
      <c r="O525" s="10"/>
      <c r="P525" s="10"/>
      <c r="Q525" s="10"/>
      <c r="R525" s="10"/>
      <c r="S525" s="10"/>
      <c r="T525" s="14"/>
      <c r="U525" s="6"/>
      <c r="V525" s="14"/>
      <c r="W525" s="6"/>
      <c r="X525" s="14"/>
      <c r="Y525" s="6"/>
      <c r="Z525" s="14"/>
      <c r="AA525" s="9"/>
      <c r="AB525" s="7"/>
      <c r="AC525" s="6"/>
      <c r="AD525" s="13"/>
      <c r="AE525" s="8"/>
      <c r="AF525" s="6"/>
      <c r="AG525" s="6"/>
      <c r="AH525" s="6"/>
      <c r="AI525" s="6"/>
      <c r="AJ525" s="6"/>
      <c r="AK525" s="6"/>
      <c r="AL525" s="6"/>
      <c r="AM525" s="6"/>
      <c r="AN525" s="6"/>
      <c r="AO525" s="6"/>
      <c r="AP525" s="6"/>
      <c r="AQ525" s="6"/>
      <c r="AR525" s="6"/>
      <c r="AS525" s="6"/>
      <c r="AT525" s="6"/>
      <c r="AU525" s="6"/>
      <c r="AV525" s="10"/>
      <c r="AW525" s="13"/>
      <c r="AY525" s="17"/>
      <c r="AZ525" s="12"/>
      <c r="BA525" s="12"/>
      <c r="BB525" s="12"/>
      <c r="BC525" s="12"/>
      <c r="BD525" s="12"/>
      <c r="BE525" s="12"/>
      <c r="BF525" s="18"/>
      <c r="BG525" s="18"/>
      <c r="BH525" s="18"/>
      <c r="BI525" s="15"/>
      <c r="BJ525" s="19"/>
      <c r="BK525" s="18"/>
      <c r="BL525" s="17"/>
      <c r="BM525" s="17"/>
      <c r="BN525" s="16"/>
    </row>
    <row r="526" spans="9:66" x14ac:dyDescent="0.2">
      <c r="I526" s="11"/>
      <c r="J526" s="10"/>
      <c r="K526" s="6"/>
      <c r="L526" s="10"/>
      <c r="M526" s="10"/>
      <c r="N526" s="10"/>
      <c r="O526" s="10"/>
      <c r="P526" s="10"/>
      <c r="Q526" s="10"/>
      <c r="R526" s="10"/>
      <c r="S526" s="10"/>
      <c r="T526" s="14"/>
      <c r="U526" s="6"/>
      <c r="V526" s="14"/>
      <c r="W526" s="6"/>
      <c r="X526" s="14"/>
      <c r="Y526" s="6"/>
      <c r="Z526" s="14"/>
      <c r="AA526" s="9"/>
      <c r="AB526" s="7"/>
      <c r="AC526" s="6"/>
      <c r="AD526" s="13"/>
      <c r="AE526" s="8"/>
      <c r="AF526" s="6"/>
      <c r="AG526" s="6"/>
      <c r="AH526" s="6"/>
      <c r="AI526" s="6"/>
      <c r="AJ526" s="6"/>
      <c r="AK526" s="6"/>
      <c r="AL526" s="6"/>
      <c r="AM526" s="6"/>
      <c r="AN526" s="6"/>
      <c r="AO526" s="6"/>
      <c r="AP526" s="6"/>
      <c r="AQ526" s="6"/>
      <c r="AR526" s="6"/>
      <c r="AS526" s="6"/>
      <c r="AT526" s="6"/>
      <c r="AU526" s="6"/>
      <c r="AV526" s="10"/>
      <c r="AW526" s="13"/>
      <c r="AY526" s="17"/>
      <c r="AZ526" s="12"/>
      <c r="BA526" s="12"/>
      <c r="BB526" s="12"/>
      <c r="BC526" s="12"/>
      <c r="BD526" s="12"/>
      <c r="BE526" s="12"/>
      <c r="BF526" s="18"/>
      <c r="BG526" s="18"/>
      <c r="BH526" s="18"/>
      <c r="BI526" s="15"/>
      <c r="BJ526" s="19"/>
      <c r="BK526" s="18"/>
      <c r="BL526" s="17"/>
      <c r="BM526" s="17"/>
      <c r="BN526" s="16"/>
    </row>
    <row r="527" spans="9:66" x14ac:dyDescent="0.2">
      <c r="I527" s="11"/>
      <c r="J527" s="10"/>
      <c r="K527" s="6"/>
      <c r="L527" s="10"/>
      <c r="M527" s="10"/>
      <c r="N527" s="10"/>
      <c r="O527" s="10"/>
      <c r="P527" s="10"/>
      <c r="Q527" s="10"/>
      <c r="R527" s="10"/>
      <c r="S527" s="10"/>
      <c r="T527" s="14"/>
      <c r="U527" s="6"/>
      <c r="V527" s="14"/>
      <c r="W527" s="6"/>
      <c r="X527" s="14"/>
      <c r="Y527" s="6"/>
      <c r="Z527" s="14"/>
      <c r="AA527" s="9"/>
      <c r="AB527" s="7"/>
      <c r="AC527" s="6"/>
      <c r="AD527" s="13"/>
      <c r="AE527" s="8"/>
      <c r="AF527" s="6"/>
      <c r="AG527" s="6"/>
      <c r="AH527" s="6"/>
      <c r="AI527" s="6"/>
      <c r="AJ527" s="6"/>
      <c r="AK527" s="6"/>
      <c r="AL527" s="6"/>
      <c r="AM527" s="6"/>
      <c r="AN527" s="6"/>
      <c r="AO527" s="6"/>
      <c r="AP527" s="6"/>
      <c r="AQ527" s="6"/>
      <c r="AR527" s="6"/>
      <c r="AS527" s="6"/>
      <c r="AT527" s="6"/>
      <c r="AU527" s="6"/>
      <c r="AV527" s="10"/>
      <c r="AW527" s="13"/>
      <c r="AY527" s="17"/>
      <c r="AZ527" s="12"/>
      <c r="BA527" s="12"/>
      <c r="BB527" s="12"/>
      <c r="BC527" s="12"/>
      <c r="BD527" s="12"/>
      <c r="BE527" s="12"/>
      <c r="BF527" s="18"/>
      <c r="BG527" s="18"/>
      <c r="BH527" s="18"/>
      <c r="BI527" s="15"/>
      <c r="BJ527" s="19"/>
      <c r="BK527" s="18"/>
      <c r="BL527" s="17"/>
      <c r="BM527" s="17"/>
      <c r="BN527" s="16"/>
    </row>
    <row r="528" spans="9:66" x14ac:dyDescent="0.2">
      <c r="I528" s="11"/>
      <c r="J528" s="10"/>
      <c r="K528" s="6"/>
      <c r="L528" s="10"/>
      <c r="M528" s="10"/>
      <c r="N528" s="10"/>
      <c r="O528" s="10"/>
      <c r="P528" s="10"/>
      <c r="Q528" s="10"/>
      <c r="R528" s="10"/>
      <c r="S528" s="10"/>
      <c r="T528" s="14"/>
      <c r="U528" s="6"/>
      <c r="V528" s="14"/>
      <c r="W528" s="6"/>
      <c r="X528" s="14"/>
      <c r="Y528" s="6"/>
      <c r="Z528" s="14"/>
      <c r="AA528" s="9"/>
      <c r="AB528" s="7"/>
      <c r="AC528" s="6"/>
      <c r="AD528" s="13"/>
      <c r="AE528" s="8"/>
      <c r="AF528" s="6"/>
      <c r="AG528" s="6"/>
      <c r="AH528" s="6"/>
      <c r="AI528" s="6"/>
      <c r="AJ528" s="6"/>
      <c r="AK528" s="6"/>
      <c r="AL528" s="6"/>
      <c r="AM528" s="6"/>
      <c r="AN528" s="6"/>
      <c r="AO528" s="6"/>
      <c r="AP528" s="6"/>
      <c r="AQ528" s="6"/>
      <c r="AR528" s="6"/>
      <c r="AS528" s="6"/>
      <c r="AT528" s="6"/>
      <c r="AU528" s="6"/>
      <c r="AV528" s="10"/>
      <c r="AW528" s="13"/>
      <c r="AY528" s="17"/>
      <c r="AZ528" s="12"/>
      <c r="BA528" s="12"/>
      <c r="BB528" s="12"/>
      <c r="BC528" s="12"/>
      <c r="BD528" s="12"/>
      <c r="BE528" s="12"/>
      <c r="BF528" s="18"/>
      <c r="BG528" s="18"/>
      <c r="BH528" s="18"/>
      <c r="BI528" s="15"/>
      <c r="BJ528" s="19"/>
      <c r="BK528" s="18"/>
      <c r="BL528" s="17"/>
      <c r="BM528" s="17"/>
      <c r="BN528" s="16"/>
    </row>
    <row r="529" spans="9:66" x14ac:dyDescent="0.2">
      <c r="I529" s="11"/>
      <c r="J529" s="10"/>
      <c r="K529" s="6"/>
      <c r="L529" s="10"/>
      <c r="M529" s="10"/>
      <c r="N529" s="10"/>
      <c r="O529" s="10"/>
      <c r="P529" s="10"/>
      <c r="Q529" s="10"/>
      <c r="R529" s="10"/>
      <c r="S529" s="10"/>
      <c r="T529" s="14"/>
      <c r="U529" s="6"/>
      <c r="V529" s="14"/>
      <c r="W529" s="6"/>
      <c r="X529" s="14"/>
      <c r="Y529" s="6"/>
      <c r="Z529" s="14"/>
      <c r="AA529" s="9"/>
      <c r="AB529" s="7"/>
      <c r="AC529" s="6"/>
      <c r="AD529" s="13"/>
      <c r="AE529" s="8"/>
      <c r="AF529" s="6"/>
      <c r="AG529" s="6"/>
      <c r="AH529" s="6"/>
      <c r="AI529" s="6"/>
      <c r="AJ529" s="6"/>
      <c r="AK529" s="6"/>
      <c r="AL529" s="6"/>
      <c r="AM529" s="6"/>
      <c r="AN529" s="6"/>
      <c r="AO529" s="6"/>
      <c r="AP529" s="6"/>
      <c r="AQ529" s="6"/>
      <c r="AR529" s="6"/>
      <c r="AS529" s="6"/>
      <c r="AT529" s="6"/>
      <c r="AU529" s="6"/>
      <c r="AV529" s="10"/>
      <c r="AW529" s="13"/>
      <c r="AY529" s="17"/>
      <c r="AZ529" s="12"/>
      <c r="BA529" s="12"/>
      <c r="BB529" s="12"/>
      <c r="BC529" s="12"/>
      <c r="BD529" s="12"/>
      <c r="BE529" s="12"/>
      <c r="BF529" s="18"/>
      <c r="BG529" s="18"/>
      <c r="BH529" s="18"/>
      <c r="BI529" s="15"/>
      <c r="BJ529" s="19"/>
      <c r="BK529" s="18"/>
      <c r="BL529" s="17"/>
      <c r="BM529" s="17"/>
      <c r="BN529" s="16"/>
    </row>
    <row r="530" spans="9:66" x14ac:dyDescent="0.2">
      <c r="I530" s="11"/>
      <c r="J530" s="10"/>
      <c r="K530" s="6"/>
      <c r="L530" s="10"/>
      <c r="M530" s="10"/>
      <c r="N530" s="10"/>
      <c r="O530" s="10"/>
      <c r="P530" s="10"/>
      <c r="Q530" s="10"/>
      <c r="R530" s="10"/>
      <c r="S530" s="10"/>
      <c r="T530" s="14"/>
      <c r="U530" s="6"/>
      <c r="V530" s="14"/>
      <c r="W530" s="6"/>
      <c r="X530" s="14"/>
      <c r="Y530" s="6"/>
      <c r="Z530" s="14"/>
      <c r="AA530" s="9"/>
      <c r="AB530" s="7"/>
      <c r="AC530" s="6"/>
      <c r="AD530" s="13"/>
      <c r="AE530" s="8"/>
      <c r="AF530" s="6"/>
      <c r="AG530" s="6"/>
      <c r="AH530" s="6"/>
      <c r="AI530" s="6"/>
      <c r="AJ530" s="6"/>
      <c r="AK530" s="6"/>
      <c r="AL530" s="6"/>
      <c r="AM530" s="6"/>
      <c r="AN530" s="6"/>
      <c r="AO530" s="6"/>
      <c r="AP530" s="6"/>
      <c r="AQ530" s="6"/>
      <c r="AR530" s="6"/>
      <c r="AS530" s="6"/>
      <c r="AT530" s="6"/>
      <c r="AU530" s="6"/>
      <c r="AV530" s="10"/>
      <c r="AW530" s="13"/>
      <c r="AY530" s="17"/>
      <c r="AZ530" s="12"/>
      <c r="BA530" s="12"/>
      <c r="BB530" s="12"/>
      <c r="BC530" s="12"/>
      <c r="BD530" s="12"/>
      <c r="BE530" s="12"/>
      <c r="BF530" s="18"/>
      <c r="BG530" s="18"/>
      <c r="BH530" s="18"/>
      <c r="BI530" s="15"/>
      <c r="BJ530" s="19"/>
      <c r="BK530" s="18"/>
      <c r="BL530" s="17"/>
      <c r="BM530" s="17"/>
      <c r="BN530" s="16"/>
    </row>
    <row r="531" spans="9:66" x14ac:dyDescent="0.2">
      <c r="I531" s="11"/>
      <c r="J531" s="10"/>
      <c r="K531" s="6"/>
      <c r="L531" s="10"/>
      <c r="M531" s="10"/>
      <c r="N531" s="10"/>
      <c r="O531" s="10"/>
      <c r="P531" s="10"/>
      <c r="Q531" s="10"/>
      <c r="R531" s="10"/>
      <c r="S531" s="10"/>
      <c r="T531" s="14"/>
      <c r="U531" s="6"/>
      <c r="V531" s="14"/>
      <c r="W531" s="6"/>
      <c r="X531" s="14"/>
      <c r="Y531" s="6"/>
      <c r="Z531" s="14"/>
      <c r="AA531" s="9"/>
      <c r="AB531" s="7"/>
      <c r="AC531" s="6"/>
      <c r="AD531" s="13"/>
      <c r="AE531" s="8"/>
      <c r="AF531" s="6"/>
      <c r="AG531" s="6"/>
      <c r="AH531" s="6"/>
      <c r="AI531" s="6"/>
      <c r="AJ531" s="6"/>
      <c r="AK531" s="6"/>
      <c r="AL531" s="6"/>
      <c r="AM531" s="6"/>
      <c r="AN531" s="6"/>
      <c r="AO531" s="6"/>
      <c r="AP531" s="6"/>
      <c r="AQ531" s="6"/>
      <c r="AR531" s="6"/>
      <c r="AS531" s="6"/>
      <c r="AT531" s="6"/>
      <c r="AU531" s="6"/>
      <c r="AV531" s="10"/>
      <c r="AW531" s="13"/>
      <c r="AY531" s="17"/>
      <c r="AZ531" s="12"/>
      <c r="BA531" s="12"/>
      <c r="BB531" s="12"/>
      <c r="BC531" s="12"/>
      <c r="BD531" s="12"/>
      <c r="BE531" s="12"/>
      <c r="BF531" s="18"/>
      <c r="BG531" s="18"/>
      <c r="BH531" s="18"/>
      <c r="BI531" s="15"/>
      <c r="BJ531" s="19"/>
      <c r="BK531" s="18"/>
      <c r="BL531" s="17"/>
      <c r="BM531" s="17"/>
      <c r="BN531" s="16"/>
    </row>
    <row r="532" spans="9:66" x14ac:dyDescent="0.2">
      <c r="I532" s="11"/>
      <c r="J532" s="10"/>
      <c r="K532" s="6"/>
      <c r="L532" s="10"/>
      <c r="M532" s="10"/>
      <c r="N532" s="10"/>
      <c r="O532" s="10"/>
      <c r="P532" s="10"/>
      <c r="Q532" s="10"/>
      <c r="R532" s="10"/>
      <c r="S532" s="10"/>
      <c r="T532" s="14"/>
      <c r="U532" s="6"/>
      <c r="V532" s="14"/>
      <c r="W532" s="6"/>
      <c r="X532" s="14"/>
      <c r="Y532" s="6"/>
      <c r="Z532" s="14"/>
      <c r="AA532" s="9"/>
      <c r="AB532" s="7"/>
      <c r="AC532" s="6"/>
      <c r="AD532" s="13"/>
      <c r="AE532" s="8"/>
      <c r="AF532" s="6"/>
      <c r="AG532" s="6"/>
      <c r="AH532" s="6"/>
      <c r="AI532" s="6"/>
      <c r="AJ532" s="6"/>
      <c r="AK532" s="6"/>
      <c r="AL532" s="6"/>
      <c r="AM532" s="6"/>
      <c r="AN532" s="6"/>
      <c r="AO532" s="6"/>
      <c r="AP532" s="6"/>
      <c r="AQ532" s="6"/>
      <c r="AR532" s="6"/>
      <c r="AS532" s="6"/>
      <c r="AT532" s="6"/>
      <c r="AU532" s="6"/>
      <c r="AV532" s="10"/>
      <c r="AW532" s="13"/>
      <c r="AY532" s="17"/>
      <c r="AZ532" s="12"/>
      <c r="BA532" s="12"/>
      <c r="BB532" s="12"/>
      <c r="BC532" s="12"/>
      <c r="BD532" s="12"/>
      <c r="BE532" s="12"/>
      <c r="BF532" s="18"/>
      <c r="BG532" s="18"/>
      <c r="BH532" s="18"/>
      <c r="BI532" s="15"/>
      <c r="BJ532" s="19"/>
      <c r="BK532" s="18"/>
      <c r="BL532" s="17"/>
      <c r="BM532" s="17"/>
      <c r="BN532" s="16"/>
    </row>
    <row r="533" spans="9:66" x14ac:dyDescent="0.2">
      <c r="I533" s="11"/>
      <c r="J533" s="10"/>
      <c r="K533" s="6"/>
      <c r="L533" s="10"/>
      <c r="M533" s="10"/>
      <c r="N533" s="10"/>
      <c r="O533" s="10"/>
      <c r="P533" s="10"/>
      <c r="Q533" s="10"/>
      <c r="R533" s="10"/>
      <c r="S533" s="10"/>
      <c r="T533" s="14"/>
      <c r="U533" s="6"/>
      <c r="V533" s="14"/>
      <c r="W533" s="6"/>
      <c r="X533" s="14"/>
      <c r="Y533" s="6"/>
      <c r="Z533" s="14"/>
      <c r="AA533" s="9"/>
      <c r="AB533" s="7"/>
      <c r="AC533" s="6"/>
      <c r="AD533" s="13"/>
      <c r="AE533" s="8"/>
      <c r="AF533" s="6"/>
      <c r="AG533" s="6"/>
      <c r="AH533" s="6"/>
      <c r="AI533" s="6"/>
      <c r="AJ533" s="6"/>
      <c r="AK533" s="6"/>
      <c r="AL533" s="6"/>
      <c r="AM533" s="6"/>
      <c r="AN533" s="6"/>
      <c r="AO533" s="6"/>
      <c r="AP533" s="6"/>
      <c r="AQ533" s="6"/>
      <c r="AR533" s="6"/>
      <c r="AS533" s="6"/>
      <c r="AT533" s="6"/>
      <c r="AU533" s="6"/>
      <c r="AV533" s="10"/>
      <c r="AW533" s="13"/>
      <c r="AY533" s="17"/>
      <c r="AZ533" s="12"/>
      <c r="BA533" s="12"/>
      <c r="BB533" s="12"/>
      <c r="BC533" s="12"/>
      <c r="BD533" s="12"/>
      <c r="BE533" s="12"/>
      <c r="BF533" s="18"/>
      <c r="BG533" s="18"/>
      <c r="BH533" s="18"/>
      <c r="BI533" s="15"/>
      <c r="BJ533" s="19"/>
      <c r="BK533" s="18"/>
      <c r="BL533" s="17"/>
      <c r="BM533" s="17"/>
      <c r="BN533" s="16"/>
    </row>
    <row r="534" spans="9:66" x14ac:dyDescent="0.2">
      <c r="I534" s="11"/>
      <c r="J534" s="10"/>
      <c r="K534" s="6"/>
      <c r="L534" s="10"/>
      <c r="M534" s="10"/>
      <c r="N534" s="10"/>
      <c r="O534" s="10"/>
      <c r="P534" s="10"/>
      <c r="Q534" s="10"/>
      <c r="R534" s="10"/>
      <c r="S534" s="10"/>
      <c r="T534" s="14"/>
      <c r="U534" s="6"/>
      <c r="V534" s="14"/>
      <c r="W534" s="6"/>
      <c r="X534" s="14"/>
      <c r="Y534" s="6"/>
      <c r="Z534" s="14"/>
      <c r="AA534" s="9"/>
      <c r="AB534" s="7"/>
      <c r="AC534" s="6"/>
      <c r="AD534" s="13"/>
      <c r="AE534" s="8"/>
      <c r="AF534" s="6"/>
      <c r="AG534" s="6"/>
      <c r="AH534" s="6"/>
      <c r="AI534" s="6"/>
      <c r="AJ534" s="6"/>
      <c r="AK534" s="6"/>
      <c r="AL534" s="6"/>
      <c r="AM534" s="6"/>
      <c r="AN534" s="6"/>
      <c r="AO534" s="6"/>
      <c r="AP534" s="6"/>
      <c r="AQ534" s="6"/>
      <c r="AR534" s="6"/>
      <c r="AS534" s="6"/>
      <c r="AT534" s="6"/>
      <c r="AU534" s="6"/>
      <c r="AV534" s="10"/>
      <c r="AW534" s="13"/>
      <c r="AY534" s="17"/>
      <c r="AZ534" s="12"/>
      <c r="BA534" s="12"/>
      <c r="BB534" s="12"/>
      <c r="BC534" s="12"/>
      <c r="BD534" s="12"/>
      <c r="BE534" s="12"/>
      <c r="BF534" s="18"/>
      <c r="BG534" s="18"/>
      <c r="BH534" s="18"/>
      <c r="BI534" s="15"/>
      <c r="BJ534" s="19"/>
      <c r="BK534" s="18"/>
      <c r="BL534" s="17"/>
      <c r="BM534" s="17"/>
      <c r="BN534" s="16"/>
    </row>
    <row r="535" spans="9:66" x14ac:dyDescent="0.2">
      <c r="I535" s="11"/>
      <c r="J535" s="10"/>
      <c r="K535" s="6"/>
      <c r="L535" s="10"/>
      <c r="M535" s="10"/>
      <c r="N535" s="10"/>
      <c r="O535" s="10"/>
      <c r="P535" s="10"/>
      <c r="Q535" s="10"/>
      <c r="R535" s="10"/>
      <c r="S535" s="10"/>
      <c r="T535" s="14"/>
      <c r="U535" s="6"/>
      <c r="V535" s="14"/>
      <c r="W535" s="6"/>
      <c r="X535" s="14"/>
      <c r="Y535" s="6"/>
      <c r="Z535" s="14"/>
      <c r="AA535" s="9"/>
      <c r="AB535" s="7"/>
      <c r="AC535" s="6"/>
      <c r="AD535" s="13"/>
      <c r="AE535" s="8"/>
      <c r="AF535" s="6"/>
      <c r="AG535" s="6"/>
      <c r="AH535" s="6"/>
      <c r="AI535" s="6"/>
      <c r="AJ535" s="6"/>
      <c r="AK535" s="6"/>
      <c r="AL535" s="6"/>
      <c r="AM535" s="6"/>
      <c r="AN535" s="6"/>
      <c r="AO535" s="6"/>
      <c r="AP535" s="6"/>
      <c r="AQ535" s="6"/>
      <c r="AR535" s="6"/>
      <c r="AS535" s="6"/>
      <c r="AT535" s="6"/>
      <c r="AU535" s="6"/>
      <c r="AV535" s="10"/>
      <c r="AW535" s="13"/>
      <c r="AY535" s="17"/>
      <c r="AZ535" s="12"/>
      <c r="BA535" s="12"/>
      <c r="BB535" s="12"/>
      <c r="BC535" s="12"/>
      <c r="BD535" s="12"/>
      <c r="BE535" s="12"/>
      <c r="BF535" s="18"/>
      <c r="BG535" s="18"/>
      <c r="BH535" s="18"/>
      <c r="BI535" s="15"/>
      <c r="BJ535" s="19"/>
      <c r="BK535" s="18"/>
      <c r="BL535" s="17"/>
      <c r="BM535" s="17"/>
      <c r="BN535" s="16"/>
    </row>
    <row r="536" spans="9:66" x14ac:dyDescent="0.2">
      <c r="I536" s="11"/>
      <c r="J536" s="10"/>
      <c r="K536" s="6"/>
      <c r="L536" s="10"/>
      <c r="M536" s="10"/>
      <c r="N536" s="10"/>
      <c r="O536" s="10"/>
      <c r="P536" s="10"/>
      <c r="Q536" s="10"/>
      <c r="R536" s="10"/>
      <c r="S536" s="10"/>
      <c r="T536" s="14"/>
      <c r="U536" s="6"/>
      <c r="V536" s="14"/>
      <c r="W536" s="6"/>
      <c r="X536" s="14"/>
      <c r="Y536" s="6"/>
      <c r="Z536" s="14"/>
      <c r="AA536" s="9"/>
      <c r="AB536" s="7"/>
      <c r="AC536" s="6"/>
      <c r="AD536" s="13"/>
      <c r="AE536" s="8"/>
      <c r="AF536" s="6"/>
      <c r="AG536" s="6"/>
      <c r="AH536" s="6"/>
      <c r="AI536" s="6"/>
      <c r="AJ536" s="6"/>
      <c r="AK536" s="6"/>
      <c r="AL536" s="6"/>
      <c r="AM536" s="6"/>
      <c r="AN536" s="6"/>
      <c r="AO536" s="6"/>
      <c r="AP536" s="6"/>
      <c r="AQ536" s="6"/>
      <c r="AR536" s="6"/>
      <c r="AS536" s="6"/>
      <c r="AT536" s="6"/>
      <c r="AU536" s="6"/>
      <c r="AV536" s="10"/>
      <c r="AW536" s="13"/>
      <c r="AY536" s="17"/>
      <c r="AZ536" s="12"/>
      <c r="BA536" s="12"/>
      <c r="BB536" s="12"/>
      <c r="BC536" s="12"/>
      <c r="BD536" s="12"/>
      <c r="BE536" s="12"/>
      <c r="BF536" s="18"/>
      <c r="BG536" s="18"/>
      <c r="BH536" s="18"/>
      <c r="BI536" s="15"/>
      <c r="BJ536" s="19"/>
      <c r="BK536" s="18"/>
      <c r="BL536" s="17"/>
      <c r="BM536" s="17"/>
      <c r="BN536" s="16"/>
    </row>
    <row r="537" spans="9:66" x14ac:dyDescent="0.2">
      <c r="I537" s="11"/>
      <c r="J537" s="10"/>
      <c r="K537" s="6"/>
      <c r="L537" s="10"/>
      <c r="M537" s="10"/>
      <c r="N537" s="10"/>
      <c r="O537" s="10"/>
      <c r="P537" s="10"/>
      <c r="Q537" s="10"/>
      <c r="R537" s="10"/>
      <c r="S537" s="10"/>
      <c r="T537" s="14"/>
      <c r="U537" s="6"/>
      <c r="V537" s="14"/>
      <c r="W537" s="6"/>
      <c r="X537" s="14"/>
      <c r="Y537" s="6"/>
      <c r="Z537" s="14"/>
      <c r="AA537" s="9"/>
      <c r="AB537" s="7"/>
      <c r="AC537" s="6"/>
      <c r="AD537" s="13"/>
      <c r="AE537" s="8"/>
      <c r="AF537" s="6"/>
      <c r="AG537" s="6"/>
      <c r="AH537" s="6"/>
      <c r="AI537" s="6"/>
      <c r="AJ537" s="6"/>
      <c r="AK537" s="6"/>
      <c r="AL537" s="6"/>
      <c r="AM537" s="6"/>
      <c r="AN537" s="6"/>
      <c r="AO537" s="6"/>
      <c r="AP537" s="6"/>
      <c r="AQ537" s="6"/>
      <c r="AR537" s="6"/>
      <c r="AS537" s="6"/>
      <c r="AT537" s="6"/>
      <c r="AU537" s="6"/>
      <c r="AV537" s="10"/>
      <c r="AW537" s="13"/>
      <c r="AY537" s="17"/>
      <c r="AZ537" s="12"/>
      <c r="BA537" s="12"/>
      <c r="BB537" s="12"/>
      <c r="BC537" s="12"/>
      <c r="BD537" s="12"/>
      <c r="BE537" s="12"/>
      <c r="BF537" s="18"/>
      <c r="BG537" s="18"/>
      <c r="BH537" s="18"/>
      <c r="BI537" s="15"/>
      <c r="BJ537" s="19"/>
      <c r="BK537" s="18"/>
      <c r="BL537" s="17"/>
      <c r="BM537" s="17"/>
      <c r="BN537" s="16"/>
    </row>
    <row r="538" spans="9:66" x14ac:dyDescent="0.2">
      <c r="I538" s="11"/>
      <c r="J538" s="10"/>
      <c r="K538" s="6"/>
      <c r="L538" s="10"/>
      <c r="M538" s="10"/>
      <c r="N538" s="10"/>
      <c r="O538" s="10"/>
      <c r="P538" s="10"/>
      <c r="Q538" s="10"/>
      <c r="R538" s="10"/>
      <c r="S538" s="10"/>
      <c r="T538" s="14"/>
      <c r="U538" s="6"/>
      <c r="V538" s="14"/>
      <c r="W538" s="6"/>
      <c r="X538" s="14"/>
      <c r="Y538" s="6"/>
      <c r="Z538" s="14"/>
      <c r="AA538" s="9"/>
      <c r="AB538" s="7"/>
      <c r="AC538" s="6"/>
      <c r="AD538" s="13"/>
      <c r="AE538" s="8"/>
      <c r="AF538" s="6"/>
      <c r="AG538" s="6"/>
      <c r="AH538" s="6"/>
      <c r="AI538" s="6"/>
      <c r="AJ538" s="6"/>
      <c r="AK538" s="6"/>
      <c r="AL538" s="6"/>
      <c r="AM538" s="6"/>
      <c r="AN538" s="6"/>
      <c r="AO538" s="6"/>
      <c r="AP538" s="6"/>
      <c r="AQ538" s="6"/>
      <c r="AR538" s="6"/>
      <c r="AS538" s="6"/>
      <c r="AT538" s="6"/>
      <c r="AU538" s="6"/>
      <c r="AV538" s="10"/>
      <c r="AW538" s="13"/>
      <c r="AY538" s="17"/>
      <c r="AZ538" s="12"/>
      <c r="BA538" s="12"/>
      <c r="BB538" s="12"/>
      <c r="BC538" s="12"/>
      <c r="BD538" s="12"/>
      <c r="BE538" s="12"/>
      <c r="BF538" s="18"/>
      <c r="BG538" s="18"/>
      <c r="BH538" s="18"/>
      <c r="BI538" s="15"/>
      <c r="BJ538" s="19"/>
      <c r="BK538" s="18"/>
      <c r="BL538" s="17"/>
      <c r="BM538" s="17"/>
      <c r="BN538" s="16"/>
    </row>
    <row r="539" spans="9:66" x14ac:dyDescent="0.2">
      <c r="I539" s="11"/>
      <c r="J539" s="10"/>
      <c r="K539" s="6"/>
      <c r="L539" s="10"/>
      <c r="M539" s="10"/>
      <c r="N539" s="10"/>
      <c r="O539" s="10"/>
      <c r="P539" s="10"/>
      <c r="Q539" s="10"/>
      <c r="R539" s="10"/>
      <c r="S539" s="10"/>
      <c r="T539" s="14"/>
      <c r="U539" s="6"/>
      <c r="V539" s="14"/>
      <c r="W539" s="6"/>
      <c r="X539" s="14"/>
      <c r="Y539" s="6"/>
      <c r="Z539" s="14"/>
      <c r="AA539" s="9"/>
      <c r="AB539" s="7"/>
      <c r="AC539" s="6"/>
      <c r="AD539" s="13"/>
      <c r="AE539" s="8"/>
      <c r="AF539" s="6"/>
      <c r="AG539" s="6"/>
      <c r="AH539" s="6"/>
      <c r="AI539" s="6"/>
      <c r="AJ539" s="6"/>
      <c r="AK539" s="6"/>
      <c r="AL539" s="6"/>
      <c r="AM539" s="6"/>
      <c r="AN539" s="6"/>
      <c r="AO539" s="6"/>
      <c r="AP539" s="6"/>
      <c r="AQ539" s="6"/>
      <c r="AR539" s="6"/>
      <c r="AS539" s="6"/>
      <c r="AT539" s="6"/>
      <c r="AU539" s="6"/>
      <c r="AV539" s="10"/>
      <c r="AW539" s="13"/>
      <c r="AY539" s="17"/>
      <c r="AZ539" s="12"/>
      <c r="BA539" s="12"/>
      <c r="BB539" s="12"/>
      <c r="BC539" s="12"/>
      <c r="BD539" s="12"/>
      <c r="BE539" s="12"/>
      <c r="BF539" s="18"/>
      <c r="BG539" s="18"/>
      <c r="BH539" s="18"/>
      <c r="BI539" s="15"/>
      <c r="BJ539" s="19"/>
      <c r="BK539" s="18"/>
      <c r="BL539" s="17"/>
      <c r="BM539" s="17"/>
      <c r="BN539" s="16"/>
    </row>
    <row r="540" spans="9:66" x14ac:dyDescent="0.2">
      <c r="I540" s="11"/>
      <c r="J540" s="10"/>
      <c r="K540" s="6"/>
      <c r="L540" s="10"/>
      <c r="M540" s="10"/>
      <c r="N540" s="10"/>
      <c r="O540" s="10"/>
      <c r="P540" s="10"/>
      <c r="Q540" s="10"/>
      <c r="R540" s="10"/>
      <c r="S540" s="10"/>
      <c r="T540" s="14"/>
      <c r="U540" s="6"/>
      <c r="V540" s="14"/>
      <c r="W540" s="6"/>
      <c r="X540" s="14"/>
      <c r="Y540" s="6"/>
      <c r="Z540" s="14"/>
      <c r="AA540" s="9"/>
      <c r="AB540" s="7"/>
      <c r="AC540" s="6"/>
      <c r="AD540" s="13"/>
      <c r="AE540" s="8"/>
      <c r="AF540" s="6"/>
      <c r="AG540" s="6"/>
      <c r="AH540" s="6"/>
      <c r="AI540" s="6"/>
      <c r="AJ540" s="6"/>
      <c r="AK540" s="6"/>
      <c r="AL540" s="6"/>
      <c r="AM540" s="6"/>
      <c r="AN540" s="6"/>
      <c r="AO540" s="6"/>
      <c r="AP540" s="6"/>
      <c r="AQ540" s="6"/>
      <c r="AR540" s="6"/>
      <c r="AS540" s="6"/>
      <c r="AT540" s="6"/>
      <c r="AU540" s="6"/>
      <c r="AV540" s="10"/>
      <c r="AW540" s="13"/>
      <c r="AY540" s="17"/>
      <c r="AZ540" s="12"/>
      <c r="BA540" s="12"/>
      <c r="BB540" s="12"/>
      <c r="BC540" s="12"/>
      <c r="BD540" s="12"/>
      <c r="BE540" s="12"/>
      <c r="BF540" s="18"/>
      <c r="BG540" s="18"/>
      <c r="BH540" s="18"/>
      <c r="BI540" s="15"/>
      <c r="BJ540" s="19"/>
      <c r="BK540" s="18"/>
      <c r="BL540" s="17"/>
      <c r="BM540" s="17"/>
      <c r="BN540" s="16"/>
    </row>
    <row r="541" spans="9:66" x14ac:dyDescent="0.2">
      <c r="I541" s="11"/>
      <c r="J541" s="10"/>
      <c r="K541" s="6"/>
      <c r="L541" s="10"/>
      <c r="M541" s="10"/>
      <c r="N541" s="10"/>
      <c r="O541" s="10"/>
      <c r="P541" s="10"/>
      <c r="Q541" s="10"/>
      <c r="R541" s="10"/>
      <c r="S541" s="10"/>
      <c r="T541" s="14"/>
      <c r="U541" s="6"/>
      <c r="V541" s="14"/>
      <c r="W541" s="6"/>
      <c r="X541" s="14"/>
      <c r="Y541" s="6"/>
      <c r="Z541" s="14"/>
      <c r="AA541" s="9"/>
      <c r="AB541" s="7"/>
      <c r="AC541" s="6"/>
      <c r="AD541" s="13"/>
      <c r="AE541" s="8"/>
      <c r="AF541" s="6"/>
      <c r="AG541" s="6"/>
      <c r="AH541" s="6"/>
      <c r="AI541" s="6"/>
      <c r="AJ541" s="6"/>
      <c r="AK541" s="6"/>
      <c r="AL541" s="6"/>
      <c r="AM541" s="6"/>
      <c r="AN541" s="6"/>
      <c r="AO541" s="6"/>
      <c r="AP541" s="6"/>
      <c r="AQ541" s="6"/>
      <c r="AR541" s="6"/>
      <c r="AS541" s="6"/>
      <c r="AT541" s="6"/>
      <c r="AU541" s="6"/>
      <c r="AV541" s="10"/>
      <c r="AW541" s="13"/>
      <c r="AY541" s="17"/>
      <c r="AZ541" s="12"/>
      <c r="BA541" s="12"/>
      <c r="BB541" s="12"/>
      <c r="BC541" s="12"/>
      <c r="BD541" s="12"/>
      <c r="BE541" s="12"/>
      <c r="BF541" s="18"/>
      <c r="BG541" s="18"/>
      <c r="BH541" s="18"/>
      <c r="BI541" s="15"/>
      <c r="BJ541" s="19"/>
      <c r="BK541" s="18"/>
      <c r="BL541" s="17"/>
      <c r="BM541" s="17"/>
      <c r="BN541" s="16"/>
    </row>
    <row r="542" spans="9:66" x14ac:dyDescent="0.2">
      <c r="I542" s="11"/>
      <c r="J542" s="10"/>
      <c r="K542" s="6"/>
      <c r="L542" s="10"/>
      <c r="M542" s="10"/>
      <c r="N542" s="10"/>
      <c r="O542" s="10"/>
      <c r="P542" s="10"/>
      <c r="Q542" s="10"/>
      <c r="R542" s="10"/>
      <c r="S542" s="10"/>
      <c r="T542" s="14"/>
      <c r="U542" s="6"/>
      <c r="V542" s="14"/>
      <c r="W542" s="6"/>
      <c r="X542" s="14"/>
      <c r="Y542" s="6"/>
      <c r="Z542" s="14"/>
      <c r="AA542" s="9"/>
      <c r="AB542" s="7"/>
      <c r="AC542" s="6"/>
      <c r="AD542" s="13"/>
      <c r="AE542" s="8"/>
      <c r="AF542" s="6"/>
      <c r="AG542" s="6"/>
      <c r="AH542" s="6"/>
      <c r="AI542" s="6"/>
      <c r="AJ542" s="6"/>
      <c r="AK542" s="6"/>
      <c r="AL542" s="6"/>
      <c r="AM542" s="6"/>
      <c r="AN542" s="6"/>
      <c r="AO542" s="6"/>
      <c r="AP542" s="6"/>
      <c r="AQ542" s="6"/>
      <c r="AR542" s="6"/>
      <c r="AS542" s="6"/>
      <c r="AT542" s="6"/>
      <c r="AU542" s="6"/>
      <c r="AV542" s="10"/>
      <c r="AW542" s="13"/>
      <c r="AY542" s="17"/>
      <c r="AZ542" s="12"/>
      <c r="BA542" s="12"/>
      <c r="BB542" s="12"/>
      <c r="BC542" s="12"/>
      <c r="BD542" s="12"/>
      <c r="BE542" s="12"/>
      <c r="BF542" s="18"/>
      <c r="BG542" s="18"/>
      <c r="BH542" s="18"/>
      <c r="BI542" s="15"/>
      <c r="BJ542" s="19"/>
      <c r="BK542" s="18"/>
      <c r="BL542" s="17"/>
      <c r="BM542" s="17"/>
      <c r="BN542" s="16"/>
    </row>
    <row r="543" spans="9:66" x14ac:dyDescent="0.2">
      <c r="I543" s="11"/>
      <c r="J543" s="10"/>
      <c r="K543" s="6"/>
      <c r="L543" s="10"/>
      <c r="M543" s="10"/>
      <c r="N543" s="10"/>
      <c r="O543" s="10"/>
      <c r="P543" s="10"/>
      <c r="Q543" s="10"/>
      <c r="R543" s="10"/>
      <c r="S543" s="10"/>
      <c r="T543" s="14"/>
      <c r="U543" s="6"/>
      <c r="V543" s="14"/>
      <c r="W543" s="6"/>
      <c r="X543" s="14"/>
      <c r="Y543" s="6"/>
      <c r="Z543" s="14"/>
      <c r="AA543" s="9"/>
      <c r="AB543" s="7"/>
      <c r="AC543" s="6"/>
      <c r="AD543" s="13"/>
      <c r="AE543" s="8"/>
      <c r="AF543" s="6"/>
      <c r="AG543" s="6"/>
      <c r="AH543" s="6"/>
      <c r="AI543" s="6"/>
      <c r="AJ543" s="6"/>
      <c r="AK543" s="6"/>
      <c r="AL543" s="6"/>
      <c r="AM543" s="6"/>
      <c r="AN543" s="6"/>
      <c r="AO543" s="6"/>
      <c r="AP543" s="6"/>
      <c r="AQ543" s="6"/>
      <c r="AR543" s="6"/>
      <c r="AS543" s="6"/>
      <c r="AT543" s="6"/>
      <c r="AU543" s="6"/>
      <c r="AV543" s="10"/>
      <c r="AW543" s="13"/>
      <c r="AY543" s="17"/>
      <c r="AZ543" s="12"/>
      <c r="BA543" s="12"/>
      <c r="BB543" s="12"/>
      <c r="BC543" s="12"/>
      <c r="BD543" s="12"/>
      <c r="BE543" s="12"/>
      <c r="BF543" s="18"/>
      <c r="BG543" s="18"/>
      <c r="BH543" s="18"/>
      <c r="BI543" s="15"/>
      <c r="BJ543" s="19"/>
      <c r="BK543" s="18"/>
      <c r="BL543" s="17"/>
      <c r="BM543" s="17"/>
      <c r="BN543" s="16"/>
    </row>
    <row r="544" spans="9:66" x14ac:dyDescent="0.2">
      <c r="I544" s="11"/>
      <c r="J544" s="10"/>
      <c r="K544" s="6"/>
      <c r="L544" s="10"/>
      <c r="M544" s="10"/>
      <c r="N544" s="10"/>
      <c r="O544" s="10"/>
      <c r="P544" s="10"/>
      <c r="Q544" s="10"/>
      <c r="R544" s="10"/>
      <c r="S544" s="10"/>
      <c r="T544" s="14"/>
      <c r="U544" s="6"/>
      <c r="V544" s="14"/>
      <c r="W544" s="6"/>
      <c r="X544" s="14"/>
      <c r="Y544" s="6"/>
      <c r="Z544" s="14"/>
      <c r="AA544" s="9"/>
      <c r="AB544" s="7"/>
      <c r="AC544" s="6"/>
      <c r="AD544" s="13"/>
      <c r="AE544" s="8"/>
      <c r="AF544" s="6"/>
      <c r="AG544" s="6"/>
      <c r="AH544" s="6"/>
      <c r="AI544" s="6"/>
      <c r="AJ544" s="6"/>
      <c r="AK544" s="6"/>
      <c r="AL544" s="6"/>
      <c r="AM544" s="6"/>
      <c r="AN544" s="6"/>
      <c r="AO544" s="6"/>
      <c r="AP544" s="6"/>
      <c r="AQ544" s="6"/>
      <c r="AR544" s="6"/>
      <c r="AS544" s="6"/>
      <c r="AT544" s="6"/>
      <c r="AU544" s="6"/>
      <c r="AV544" s="10"/>
      <c r="AW544" s="13"/>
      <c r="AY544" s="17"/>
      <c r="AZ544" s="12"/>
      <c r="BA544" s="12"/>
      <c r="BB544" s="12"/>
      <c r="BC544" s="12"/>
      <c r="BD544" s="12"/>
      <c r="BE544" s="12"/>
      <c r="BF544" s="18"/>
      <c r="BG544" s="18"/>
      <c r="BH544" s="18"/>
      <c r="BI544" s="15"/>
      <c r="BJ544" s="19"/>
      <c r="BK544" s="18"/>
      <c r="BL544" s="17"/>
      <c r="BM544" s="17"/>
      <c r="BN544" s="16"/>
    </row>
    <row r="545" spans="9:66" x14ac:dyDescent="0.2">
      <c r="I545" s="11"/>
      <c r="J545" s="10"/>
      <c r="K545" s="6"/>
      <c r="L545" s="10"/>
      <c r="M545" s="10"/>
      <c r="N545" s="10"/>
      <c r="O545" s="10"/>
      <c r="P545" s="10"/>
      <c r="Q545" s="10"/>
      <c r="R545" s="10"/>
      <c r="S545" s="10"/>
      <c r="T545" s="14"/>
      <c r="U545" s="6"/>
      <c r="V545" s="14"/>
      <c r="W545" s="6"/>
      <c r="X545" s="14"/>
      <c r="Y545" s="6"/>
      <c r="Z545" s="14"/>
      <c r="AA545" s="9"/>
      <c r="AB545" s="7"/>
      <c r="AC545" s="6"/>
      <c r="AD545" s="13"/>
      <c r="AE545" s="8"/>
      <c r="AF545" s="6"/>
      <c r="AG545" s="6"/>
      <c r="AH545" s="6"/>
      <c r="AI545" s="6"/>
      <c r="AJ545" s="6"/>
      <c r="AK545" s="6"/>
      <c r="AL545" s="6"/>
      <c r="AM545" s="6"/>
      <c r="AN545" s="6"/>
      <c r="AO545" s="6"/>
      <c r="AP545" s="6"/>
      <c r="AQ545" s="6"/>
      <c r="AR545" s="6"/>
      <c r="AS545" s="6"/>
      <c r="AT545" s="6"/>
      <c r="AU545" s="6"/>
      <c r="AV545" s="10"/>
      <c r="AW545" s="13"/>
      <c r="AY545" s="17"/>
      <c r="AZ545" s="12"/>
      <c r="BA545" s="12"/>
      <c r="BB545" s="12"/>
      <c r="BC545" s="12"/>
      <c r="BD545" s="12"/>
      <c r="BE545" s="12"/>
      <c r="BF545" s="18"/>
      <c r="BG545" s="18"/>
      <c r="BH545" s="18"/>
      <c r="BI545" s="15"/>
      <c r="BJ545" s="19"/>
      <c r="BK545" s="18"/>
      <c r="BL545" s="17"/>
      <c r="BM545" s="17"/>
      <c r="BN545" s="16"/>
    </row>
    <row r="546" spans="9:66" x14ac:dyDescent="0.2">
      <c r="I546" s="11"/>
      <c r="J546" s="10"/>
      <c r="K546" s="6"/>
      <c r="L546" s="10"/>
      <c r="M546" s="10"/>
      <c r="N546" s="10"/>
      <c r="O546" s="10"/>
      <c r="P546" s="10"/>
      <c r="Q546" s="10"/>
      <c r="R546" s="10"/>
      <c r="S546" s="10"/>
      <c r="T546" s="14"/>
      <c r="U546" s="6"/>
      <c r="V546" s="14"/>
      <c r="W546" s="6"/>
      <c r="X546" s="14"/>
      <c r="Y546" s="6"/>
      <c r="Z546" s="14"/>
      <c r="AA546" s="9"/>
      <c r="AB546" s="7"/>
      <c r="AC546" s="6"/>
      <c r="AD546" s="13"/>
      <c r="AE546" s="8"/>
      <c r="AF546" s="6"/>
      <c r="AG546" s="6"/>
      <c r="AH546" s="6"/>
      <c r="AI546" s="6"/>
      <c r="AJ546" s="6"/>
      <c r="AK546" s="6"/>
      <c r="AL546" s="6"/>
      <c r="AM546" s="6"/>
      <c r="AN546" s="6"/>
      <c r="AO546" s="6"/>
      <c r="AP546" s="6"/>
      <c r="AQ546" s="6"/>
      <c r="AR546" s="6"/>
      <c r="AS546" s="6"/>
      <c r="AT546" s="6"/>
      <c r="AU546" s="6"/>
      <c r="AV546" s="10"/>
      <c r="AW546" s="13"/>
      <c r="AY546" s="17"/>
      <c r="AZ546" s="12"/>
      <c r="BA546" s="12"/>
      <c r="BB546" s="12"/>
      <c r="BC546" s="12"/>
      <c r="BD546" s="12"/>
      <c r="BE546" s="12"/>
      <c r="BF546" s="18"/>
      <c r="BG546" s="18"/>
      <c r="BH546" s="18"/>
      <c r="BI546" s="15"/>
      <c r="BJ546" s="19"/>
      <c r="BK546" s="18"/>
      <c r="BL546" s="17"/>
      <c r="BM546" s="17"/>
      <c r="BN546" s="16"/>
    </row>
    <row r="547" spans="9:66" x14ac:dyDescent="0.2">
      <c r="I547" s="11"/>
      <c r="J547" s="10"/>
      <c r="K547" s="6"/>
      <c r="L547" s="10"/>
      <c r="M547" s="10"/>
      <c r="N547" s="10"/>
      <c r="O547" s="10"/>
      <c r="P547" s="10"/>
      <c r="Q547" s="10"/>
      <c r="R547" s="10"/>
      <c r="S547" s="10"/>
      <c r="T547" s="14"/>
      <c r="U547" s="6"/>
      <c r="V547" s="14"/>
      <c r="W547" s="6"/>
      <c r="X547" s="14"/>
      <c r="Y547" s="6"/>
      <c r="Z547" s="14"/>
      <c r="AA547" s="9"/>
      <c r="AB547" s="7"/>
      <c r="AC547" s="6"/>
      <c r="AD547" s="13"/>
      <c r="AE547" s="8"/>
      <c r="AF547" s="6"/>
      <c r="AG547" s="6"/>
      <c r="AH547" s="6"/>
      <c r="AI547" s="6"/>
      <c r="AJ547" s="6"/>
      <c r="AK547" s="6"/>
      <c r="AL547" s="6"/>
      <c r="AM547" s="6"/>
      <c r="AN547" s="6"/>
      <c r="AO547" s="6"/>
      <c r="AP547" s="6"/>
      <c r="AQ547" s="6"/>
      <c r="AR547" s="6"/>
      <c r="AS547" s="6"/>
      <c r="AT547" s="6"/>
      <c r="AU547" s="6"/>
      <c r="AV547" s="10"/>
      <c r="AW547" s="13"/>
      <c r="AY547" s="17"/>
      <c r="AZ547" s="12"/>
      <c r="BA547" s="12"/>
      <c r="BB547" s="12"/>
      <c r="BC547" s="12"/>
      <c r="BD547" s="12"/>
      <c r="BE547" s="12"/>
      <c r="BF547" s="18"/>
      <c r="BG547" s="18"/>
      <c r="BH547" s="18"/>
      <c r="BI547" s="15"/>
      <c r="BJ547" s="19"/>
      <c r="BK547" s="18"/>
      <c r="BL547" s="17"/>
      <c r="BM547" s="17"/>
      <c r="BN547" s="16"/>
    </row>
    <row r="548" spans="9:66" x14ac:dyDescent="0.2">
      <c r="I548" s="11"/>
      <c r="J548" s="10"/>
      <c r="K548" s="6"/>
      <c r="L548" s="10"/>
      <c r="M548" s="10"/>
      <c r="N548" s="10"/>
      <c r="O548" s="10"/>
      <c r="P548" s="10"/>
      <c r="Q548" s="10"/>
      <c r="R548" s="10"/>
      <c r="S548" s="10"/>
      <c r="T548" s="14"/>
      <c r="U548" s="6"/>
      <c r="V548" s="14"/>
      <c r="W548" s="6"/>
      <c r="X548" s="14"/>
      <c r="Y548" s="6"/>
      <c r="Z548" s="14"/>
      <c r="AA548" s="9"/>
      <c r="AB548" s="7"/>
      <c r="AC548" s="6"/>
      <c r="AD548" s="13"/>
      <c r="AE548" s="8"/>
      <c r="AF548" s="6"/>
      <c r="AG548" s="6"/>
      <c r="AH548" s="6"/>
      <c r="AI548" s="6"/>
      <c r="AJ548" s="6"/>
      <c r="AK548" s="6"/>
      <c r="AL548" s="6"/>
      <c r="AM548" s="6"/>
      <c r="AN548" s="6"/>
      <c r="AO548" s="6"/>
      <c r="AP548" s="6"/>
      <c r="AQ548" s="6"/>
      <c r="AR548" s="6"/>
      <c r="AS548" s="6"/>
      <c r="AT548" s="6"/>
      <c r="AU548" s="6"/>
      <c r="AV548" s="10"/>
      <c r="AW548" s="13"/>
      <c r="AY548" s="17"/>
      <c r="AZ548" s="12"/>
      <c r="BA548" s="12"/>
      <c r="BB548" s="12"/>
      <c r="BC548" s="12"/>
      <c r="BD548" s="12"/>
      <c r="BE548" s="12"/>
      <c r="BF548" s="18"/>
      <c r="BG548" s="18"/>
      <c r="BH548" s="18"/>
      <c r="BI548" s="15"/>
      <c r="BJ548" s="19"/>
      <c r="BK548" s="18"/>
      <c r="BL548" s="17"/>
      <c r="BM548" s="17"/>
      <c r="BN548" s="16"/>
    </row>
    <row r="549" spans="9:66" x14ac:dyDescent="0.2">
      <c r="I549" s="11"/>
      <c r="J549" s="10"/>
      <c r="K549" s="6"/>
      <c r="L549" s="10"/>
      <c r="M549" s="10"/>
      <c r="N549" s="10"/>
      <c r="O549" s="10"/>
      <c r="P549" s="10"/>
      <c r="Q549" s="10"/>
      <c r="R549" s="10"/>
      <c r="S549" s="10"/>
      <c r="T549" s="14"/>
      <c r="U549" s="6"/>
      <c r="V549" s="14"/>
      <c r="W549" s="6"/>
      <c r="X549" s="14"/>
      <c r="Y549" s="6"/>
      <c r="Z549" s="14"/>
      <c r="AA549" s="9"/>
      <c r="AB549" s="7"/>
      <c r="AC549" s="6"/>
      <c r="AD549" s="13"/>
      <c r="AE549" s="8"/>
      <c r="AF549" s="6"/>
      <c r="AG549" s="6"/>
      <c r="AH549" s="6"/>
      <c r="AI549" s="6"/>
      <c r="AJ549" s="6"/>
      <c r="AK549" s="6"/>
      <c r="AL549" s="6"/>
      <c r="AM549" s="6"/>
      <c r="AN549" s="6"/>
      <c r="AO549" s="6"/>
      <c r="AP549" s="6"/>
      <c r="AQ549" s="6"/>
      <c r="AR549" s="6"/>
      <c r="AS549" s="6"/>
      <c r="AT549" s="6"/>
      <c r="AU549" s="6"/>
      <c r="AV549" s="10"/>
      <c r="AW549" s="13"/>
      <c r="AY549" s="17"/>
      <c r="AZ549" s="12"/>
      <c r="BA549" s="12"/>
      <c r="BB549" s="12"/>
      <c r="BC549" s="12"/>
      <c r="BD549" s="12"/>
      <c r="BE549" s="12"/>
      <c r="BF549" s="18"/>
      <c r="BG549" s="18"/>
      <c r="BH549" s="18"/>
      <c r="BI549" s="15"/>
      <c r="BJ549" s="19"/>
      <c r="BK549" s="18"/>
      <c r="BL549" s="17"/>
      <c r="BM549" s="17"/>
      <c r="BN549" s="16"/>
    </row>
    <row r="550" spans="9:66" x14ac:dyDescent="0.2">
      <c r="I550" s="11"/>
      <c r="J550" s="10"/>
      <c r="K550" s="6"/>
      <c r="L550" s="10"/>
      <c r="M550" s="10"/>
      <c r="N550" s="10"/>
      <c r="O550" s="10"/>
      <c r="P550" s="10"/>
      <c r="Q550" s="10"/>
      <c r="R550" s="10"/>
      <c r="S550" s="10"/>
      <c r="T550" s="14"/>
      <c r="U550" s="6"/>
      <c r="V550" s="14"/>
      <c r="W550" s="6"/>
      <c r="X550" s="14"/>
      <c r="Y550" s="6"/>
      <c r="Z550" s="14"/>
      <c r="AA550" s="9"/>
      <c r="AB550" s="7"/>
      <c r="AC550" s="6"/>
      <c r="AD550" s="13"/>
      <c r="AE550" s="8"/>
      <c r="AF550" s="6"/>
      <c r="AG550" s="6"/>
      <c r="AH550" s="6"/>
      <c r="AI550" s="6"/>
      <c r="AJ550" s="6"/>
      <c r="AK550" s="6"/>
      <c r="AL550" s="6"/>
      <c r="AM550" s="6"/>
      <c r="AN550" s="6"/>
      <c r="AO550" s="6"/>
      <c r="AP550" s="6"/>
      <c r="AQ550" s="6"/>
      <c r="AR550" s="6"/>
      <c r="AS550" s="6"/>
      <c r="AT550" s="6"/>
      <c r="AU550" s="6"/>
      <c r="AV550" s="10"/>
      <c r="AW550" s="13"/>
      <c r="AY550" s="17"/>
      <c r="AZ550" s="12"/>
      <c r="BA550" s="12"/>
      <c r="BB550" s="12"/>
      <c r="BC550" s="12"/>
      <c r="BD550" s="12"/>
      <c r="BE550" s="12"/>
      <c r="BF550" s="18"/>
      <c r="BG550" s="18"/>
      <c r="BH550" s="18"/>
      <c r="BI550" s="15"/>
      <c r="BJ550" s="19"/>
      <c r="BK550" s="18"/>
      <c r="BL550" s="17"/>
      <c r="BM550" s="17"/>
      <c r="BN550" s="16"/>
    </row>
    <row r="551" spans="9:66" x14ac:dyDescent="0.2">
      <c r="I551" s="11"/>
      <c r="J551" s="10"/>
      <c r="K551" s="6"/>
      <c r="L551" s="10"/>
      <c r="M551" s="10"/>
      <c r="N551" s="10"/>
      <c r="O551" s="10"/>
      <c r="P551" s="10"/>
      <c r="Q551" s="10"/>
      <c r="R551" s="10"/>
      <c r="S551" s="10"/>
      <c r="T551" s="14"/>
      <c r="U551" s="6"/>
      <c r="V551" s="14"/>
      <c r="W551" s="6"/>
      <c r="X551" s="14"/>
      <c r="Y551" s="6"/>
      <c r="Z551" s="14"/>
      <c r="AA551" s="9"/>
      <c r="AB551" s="7"/>
      <c r="AC551" s="6"/>
      <c r="AD551" s="13"/>
      <c r="AE551" s="8"/>
      <c r="AF551" s="6"/>
      <c r="AG551" s="6"/>
      <c r="AH551" s="6"/>
      <c r="AI551" s="6"/>
      <c r="AJ551" s="6"/>
      <c r="AK551" s="6"/>
      <c r="AL551" s="6"/>
      <c r="AM551" s="6"/>
      <c r="AN551" s="6"/>
      <c r="AO551" s="6"/>
      <c r="AP551" s="6"/>
      <c r="AQ551" s="6"/>
      <c r="AR551" s="6"/>
      <c r="AS551" s="6"/>
      <c r="AT551" s="6"/>
      <c r="AU551" s="6"/>
      <c r="AV551" s="10"/>
      <c r="AW551" s="13"/>
      <c r="AY551" s="17"/>
      <c r="AZ551" s="12"/>
      <c r="BA551" s="12"/>
      <c r="BB551" s="12"/>
      <c r="BC551" s="12"/>
      <c r="BD551" s="12"/>
      <c r="BE551" s="12"/>
      <c r="BF551" s="18"/>
      <c r="BG551" s="18"/>
      <c r="BH551" s="18"/>
      <c r="BI551" s="15"/>
      <c r="BJ551" s="19"/>
      <c r="BK551" s="18"/>
      <c r="BL551" s="17"/>
      <c r="BM551" s="17"/>
      <c r="BN551" s="16"/>
    </row>
    <row r="552" spans="9:66" x14ac:dyDescent="0.2">
      <c r="I552" s="11"/>
      <c r="J552" s="10"/>
      <c r="K552" s="6"/>
      <c r="L552" s="10"/>
      <c r="M552" s="10"/>
      <c r="N552" s="10"/>
      <c r="O552" s="10"/>
      <c r="P552" s="10"/>
      <c r="Q552" s="10"/>
      <c r="R552" s="10"/>
      <c r="S552" s="10"/>
      <c r="T552" s="14"/>
      <c r="U552" s="6"/>
      <c r="V552" s="14"/>
      <c r="W552" s="6"/>
      <c r="X552" s="14"/>
      <c r="Y552" s="6"/>
      <c r="Z552" s="14"/>
      <c r="AA552" s="9"/>
      <c r="AB552" s="7"/>
      <c r="AC552" s="6"/>
      <c r="AD552" s="13"/>
      <c r="AE552" s="8"/>
      <c r="AF552" s="6"/>
      <c r="AG552" s="6"/>
      <c r="AH552" s="6"/>
      <c r="AI552" s="6"/>
      <c r="AJ552" s="6"/>
      <c r="AK552" s="6"/>
      <c r="AL552" s="6"/>
      <c r="AM552" s="6"/>
      <c r="AN552" s="6"/>
      <c r="AO552" s="6"/>
      <c r="AP552" s="6"/>
      <c r="AQ552" s="6"/>
      <c r="AR552" s="6"/>
      <c r="AS552" s="6"/>
      <c r="AT552" s="6"/>
      <c r="AU552" s="6"/>
      <c r="AV552" s="10"/>
      <c r="AW552" s="13"/>
      <c r="AY552" s="17"/>
      <c r="AZ552" s="12"/>
      <c r="BA552" s="12"/>
      <c r="BB552" s="12"/>
      <c r="BC552" s="12"/>
      <c r="BD552" s="12"/>
      <c r="BE552" s="12"/>
      <c r="BF552" s="18"/>
      <c r="BG552" s="18"/>
      <c r="BH552" s="18"/>
      <c r="BI552" s="15"/>
      <c r="BJ552" s="19"/>
      <c r="BK552" s="18"/>
      <c r="BL552" s="17"/>
      <c r="BM552" s="17"/>
      <c r="BN552" s="16"/>
    </row>
    <row r="553" spans="9:66" x14ac:dyDescent="0.2">
      <c r="I553" s="11"/>
      <c r="J553" s="10"/>
      <c r="K553" s="6"/>
      <c r="L553" s="10"/>
      <c r="M553" s="10"/>
      <c r="N553" s="10"/>
      <c r="O553" s="10"/>
      <c r="P553" s="10"/>
      <c r="Q553" s="10"/>
      <c r="R553" s="10"/>
      <c r="S553" s="10"/>
      <c r="T553" s="14"/>
      <c r="U553" s="6"/>
      <c r="V553" s="14"/>
      <c r="W553" s="6"/>
      <c r="X553" s="14"/>
      <c r="Y553" s="6"/>
      <c r="Z553" s="14"/>
      <c r="AA553" s="9"/>
      <c r="AB553" s="7"/>
      <c r="AC553" s="6"/>
      <c r="AD553" s="13"/>
      <c r="AE553" s="8"/>
      <c r="AF553" s="6"/>
      <c r="AG553" s="6"/>
      <c r="AH553" s="6"/>
      <c r="AI553" s="6"/>
      <c r="AJ553" s="6"/>
      <c r="AK553" s="6"/>
      <c r="AL553" s="6"/>
      <c r="AM553" s="6"/>
      <c r="AN553" s="6"/>
      <c r="AO553" s="6"/>
      <c r="AP553" s="6"/>
      <c r="AQ553" s="6"/>
      <c r="AR553" s="6"/>
      <c r="AS553" s="6"/>
      <c r="AT553" s="6"/>
      <c r="AU553" s="6"/>
      <c r="AV553" s="10"/>
      <c r="AW553" s="13"/>
      <c r="AY553" s="17"/>
      <c r="AZ553" s="12"/>
      <c r="BA553" s="12"/>
      <c r="BB553" s="12"/>
      <c r="BC553" s="12"/>
      <c r="BD553" s="12"/>
      <c r="BE553" s="12"/>
      <c r="BF553" s="18"/>
      <c r="BG553" s="18"/>
      <c r="BH553" s="18"/>
      <c r="BI553" s="15"/>
      <c r="BJ553" s="19"/>
      <c r="BK553" s="18"/>
      <c r="BL553" s="17"/>
      <c r="BM553" s="17"/>
      <c r="BN553" s="16"/>
    </row>
    <row r="554" spans="9:66" x14ac:dyDescent="0.2">
      <c r="I554" s="11"/>
      <c r="J554" s="10"/>
      <c r="K554" s="6"/>
      <c r="L554" s="10"/>
      <c r="M554" s="10"/>
      <c r="N554" s="10"/>
      <c r="O554" s="10"/>
      <c r="P554" s="10"/>
      <c r="Q554" s="10"/>
      <c r="R554" s="10"/>
      <c r="S554" s="10"/>
      <c r="T554" s="14"/>
      <c r="U554" s="6"/>
      <c r="V554" s="14"/>
      <c r="W554" s="6"/>
      <c r="X554" s="14"/>
      <c r="Y554" s="6"/>
      <c r="Z554" s="14"/>
      <c r="AA554" s="9"/>
      <c r="AB554" s="7"/>
      <c r="AC554" s="6"/>
      <c r="AD554" s="13"/>
      <c r="AE554" s="8"/>
      <c r="AF554" s="6"/>
      <c r="AG554" s="6"/>
      <c r="AH554" s="6"/>
      <c r="AI554" s="6"/>
      <c r="AJ554" s="6"/>
      <c r="AK554" s="6"/>
      <c r="AL554" s="6"/>
      <c r="AM554" s="6"/>
      <c r="AN554" s="6"/>
      <c r="AO554" s="6"/>
      <c r="AP554" s="6"/>
      <c r="AQ554" s="6"/>
      <c r="AR554" s="6"/>
      <c r="AS554" s="6"/>
      <c r="AT554" s="6"/>
      <c r="AU554" s="6"/>
      <c r="AV554" s="10"/>
      <c r="AW554" s="13"/>
      <c r="AY554" s="17"/>
      <c r="AZ554" s="12"/>
      <c r="BA554" s="12"/>
      <c r="BB554" s="12"/>
      <c r="BC554" s="12"/>
      <c r="BD554" s="12"/>
      <c r="BE554" s="12"/>
      <c r="BF554" s="18"/>
      <c r="BG554" s="18"/>
      <c r="BH554" s="18"/>
      <c r="BI554" s="15"/>
      <c r="BJ554" s="19"/>
      <c r="BK554" s="18"/>
      <c r="BL554" s="17"/>
      <c r="BM554" s="17"/>
      <c r="BN554" s="16"/>
    </row>
    <row r="555" spans="9:66" x14ac:dyDescent="0.2">
      <c r="I555" s="11"/>
      <c r="J555" s="10"/>
      <c r="K555" s="6"/>
      <c r="L555" s="10"/>
      <c r="M555" s="10"/>
      <c r="N555" s="10"/>
      <c r="O555" s="10"/>
      <c r="P555" s="10"/>
      <c r="Q555" s="10"/>
      <c r="R555" s="10"/>
      <c r="S555" s="10"/>
      <c r="T555" s="14"/>
      <c r="U555" s="6"/>
      <c r="V555" s="14"/>
      <c r="W555" s="6"/>
      <c r="X555" s="14"/>
      <c r="Y555" s="6"/>
      <c r="Z555" s="14"/>
      <c r="AA555" s="9"/>
      <c r="AB555" s="7"/>
      <c r="AC555" s="6"/>
      <c r="AD555" s="13"/>
      <c r="AE555" s="8"/>
      <c r="AF555" s="6"/>
      <c r="AG555" s="6"/>
      <c r="AH555" s="6"/>
      <c r="AI555" s="6"/>
      <c r="AJ555" s="6"/>
      <c r="AK555" s="6"/>
      <c r="AL555" s="6"/>
      <c r="AM555" s="6"/>
      <c r="AN555" s="6"/>
      <c r="AO555" s="6"/>
      <c r="AP555" s="6"/>
      <c r="AQ555" s="6"/>
      <c r="AR555" s="6"/>
      <c r="AS555" s="6"/>
      <c r="AT555" s="6"/>
      <c r="AU555" s="6"/>
      <c r="AV555" s="10"/>
      <c r="AW555" s="13"/>
      <c r="AY555" s="17"/>
      <c r="AZ555" s="12"/>
      <c r="BA555" s="12"/>
      <c r="BB555" s="12"/>
      <c r="BC555" s="12"/>
      <c r="BD555" s="12"/>
      <c r="BE555" s="12"/>
      <c r="BF555" s="18"/>
      <c r="BG555" s="18"/>
      <c r="BH555" s="18"/>
      <c r="BI555" s="15"/>
      <c r="BJ555" s="19"/>
      <c r="BK555" s="18"/>
      <c r="BL555" s="17"/>
      <c r="BM555" s="17"/>
      <c r="BN555" s="16"/>
    </row>
    <row r="556" spans="9:66" x14ac:dyDescent="0.2">
      <c r="I556" s="11"/>
      <c r="J556" s="10"/>
      <c r="K556" s="6"/>
      <c r="L556" s="10"/>
      <c r="M556" s="10"/>
      <c r="N556" s="10"/>
      <c r="O556" s="10"/>
      <c r="P556" s="10"/>
      <c r="Q556" s="10"/>
      <c r="R556" s="10"/>
      <c r="S556" s="10"/>
      <c r="T556" s="14"/>
      <c r="U556" s="6"/>
      <c r="V556" s="14"/>
      <c r="W556" s="6"/>
      <c r="X556" s="14"/>
      <c r="Y556" s="6"/>
      <c r="Z556" s="14"/>
      <c r="AA556" s="9"/>
      <c r="AB556" s="7"/>
      <c r="AC556" s="6"/>
      <c r="AD556" s="13"/>
      <c r="AE556" s="8"/>
      <c r="AF556" s="6"/>
      <c r="AG556" s="6"/>
      <c r="AH556" s="6"/>
      <c r="AI556" s="6"/>
      <c r="AJ556" s="6"/>
      <c r="AK556" s="6"/>
      <c r="AL556" s="6"/>
      <c r="AM556" s="6"/>
      <c r="AN556" s="6"/>
      <c r="AO556" s="6"/>
      <c r="AP556" s="6"/>
      <c r="AQ556" s="6"/>
      <c r="AR556" s="6"/>
      <c r="AS556" s="6"/>
      <c r="AT556" s="6"/>
      <c r="AU556" s="6"/>
      <c r="AV556" s="10"/>
      <c r="AW556" s="13"/>
      <c r="AY556" s="17"/>
      <c r="AZ556" s="12"/>
      <c r="BA556" s="12"/>
      <c r="BB556" s="12"/>
      <c r="BC556" s="12"/>
      <c r="BD556" s="12"/>
      <c r="BE556" s="12"/>
      <c r="BF556" s="18"/>
      <c r="BG556" s="18"/>
      <c r="BH556" s="18"/>
      <c r="BI556" s="15"/>
      <c r="BJ556" s="19"/>
      <c r="BK556" s="18"/>
      <c r="BL556" s="17"/>
      <c r="BM556" s="17"/>
      <c r="BN556" s="16"/>
    </row>
    <row r="557" spans="9:66" x14ac:dyDescent="0.2">
      <c r="I557" s="11"/>
      <c r="J557" s="10"/>
      <c r="K557" s="6"/>
      <c r="L557" s="10"/>
      <c r="M557" s="10"/>
      <c r="N557" s="10"/>
      <c r="O557" s="10"/>
      <c r="P557" s="10"/>
      <c r="Q557" s="10"/>
      <c r="R557" s="10"/>
      <c r="S557" s="10"/>
      <c r="T557" s="14"/>
      <c r="U557" s="6"/>
      <c r="V557" s="14"/>
      <c r="W557" s="6"/>
      <c r="X557" s="14"/>
      <c r="Y557" s="6"/>
      <c r="Z557" s="14"/>
      <c r="AA557" s="9"/>
      <c r="AB557" s="7"/>
      <c r="AC557" s="6"/>
      <c r="AD557" s="13"/>
      <c r="AE557" s="8"/>
      <c r="AF557" s="6"/>
      <c r="AG557" s="6"/>
      <c r="AH557" s="6"/>
      <c r="AI557" s="6"/>
      <c r="AJ557" s="6"/>
      <c r="AK557" s="6"/>
      <c r="AL557" s="6"/>
      <c r="AM557" s="6"/>
      <c r="AN557" s="6"/>
      <c r="AO557" s="6"/>
      <c r="AP557" s="6"/>
      <c r="AQ557" s="6"/>
      <c r="AR557" s="6"/>
      <c r="AS557" s="6"/>
      <c r="AT557" s="6"/>
      <c r="AU557" s="6"/>
      <c r="AV557" s="10"/>
      <c r="AW557" s="13"/>
      <c r="AY557" s="17"/>
      <c r="AZ557" s="12"/>
      <c r="BA557" s="12"/>
      <c r="BB557" s="12"/>
      <c r="BC557" s="12"/>
      <c r="BD557" s="12"/>
      <c r="BE557" s="12"/>
      <c r="BF557" s="18"/>
      <c r="BG557" s="18"/>
      <c r="BH557" s="18"/>
      <c r="BI557" s="15"/>
      <c r="BJ557" s="19"/>
      <c r="BK557" s="18"/>
      <c r="BL557" s="17"/>
      <c r="BM557" s="17"/>
      <c r="BN557" s="16"/>
    </row>
    <row r="558" spans="9:66" x14ac:dyDescent="0.2">
      <c r="I558" s="11"/>
      <c r="J558" s="10"/>
      <c r="K558" s="6"/>
      <c r="L558" s="10"/>
      <c r="M558" s="10"/>
      <c r="N558" s="10"/>
      <c r="O558" s="10"/>
      <c r="P558" s="10"/>
      <c r="Q558" s="10"/>
      <c r="R558" s="10"/>
      <c r="S558" s="10"/>
      <c r="T558" s="14"/>
      <c r="U558" s="6"/>
      <c r="V558" s="14"/>
      <c r="W558" s="6"/>
      <c r="X558" s="14"/>
      <c r="Y558" s="6"/>
      <c r="Z558" s="14"/>
      <c r="AA558" s="9"/>
      <c r="AB558" s="7"/>
      <c r="AC558" s="6"/>
      <c r="AD558" s="13"/>
      <c r="AE558" s="8"/>
      <c r="AF558" s="6"/>
      <c r="AG558" s="6"/>
      <c r="AH558" s="6"/>
      <c r="AI558" s="6"/>
      <c r="AJ558" s="6"/>
      <c r="AK558" s="6"/>
      <c r="AL558" s="6"/>
      <c r="AM558" s="6"/>
      <c r="AN558" s="6"/>
      <c r="AO558" s="6"/>
      <c r="AP558" s="6"/>
      <c r="AQ558" s="6"/>
      <c r="AR558" s="6"/>
      <c r="AS558" s="6"/>
      <c r="AT558" s="6"/>
      <c r="AU558" s="6"/>
      <c r="AV558" s="10"/>
      <c r="AW558" s="13"/>
      <c r="AY558" s="17"/>
      <c r="AZ558" s="12"/>
      <c r="BA558" s="12"/>
      <c r="BB558" s="12"/>
      <c r="BC558" s="12"/>
      <c r="BD558" s="12"/>
      <c r="BE558" s="12"/>
      <c r="BF558" s="18"/>
      <c r="BG558" s="18"/>
      <c r="BH558" s="18"/>
      <c r="BI558" s="15"/>
      <c r="BJ558" s="19"/>
      <c r="BK558" s="18"/>
      <c r="BL558" s="17"/>
      <c r="BM558" s="17"/>
      <c r="BN558" s="16"/>
    </row>
    <row r="559" spans="9:66" x14ac:dyDescent="0.2">
      <c r="I559" s="11"/>
      <c r="J559" s="10"/>
      <c r="K559" s="6"/>
      <c r="L559" s="10"/>
      <c r="M559" s="10"/>
      <c r="N559" s="10"/>
      <c r="O559" s="10"/>
      <c r="P559" s="10"/>
      <c r="Q559" s="10"/>
      <c r="R559" s="10"/>
      <c r="S559" s="10"/>
      <c r="T559" s="14"/>
      <c r="U559" s="6"/>
      <c r="V559" s="14"/>
      <c r="W559" s="6"/>
      <c r="X559" s="14"/>
      <c r="Y559" s="6"/>
      <c r="Z559" s="14"/>
      <c r="AA559" s="9"/>
      <c r="AB559" s="7"/>
      <c r="AC559" s="6"/>
      <c r="AD559" s="13"/>
      <c r="AE559" s="8"/>
      <c r="AF559" s="6"/>
      <c r="AG559" s="6"/>
      <c r="AH559" s="6"/>
      <c r="AI559" s="6"/>
      <c r="AJ559" s="6"/>
      <c r="AK559" s="6"/>
      <c r="AL559" s="6"/>
      <c r="AM559" s="6"/>
      <c r="AN559" s="6"/>
      <c r="AO559" s="6"/>
      <c r="AP559" s="6"/>
      <c r="AQ559" s="6"/>
      <c r="AR559" s="6"/>
      <c r="AS559" s="6"/>
      <c r="AT559" s="6"/>
      <c r="AU559" s="6"/>
      <c r="AV559" s="10"/>
      <c r="AW559" s="13"/>
      <c r="AY559" s="17"/>
      <c r="AZ559" s="12"/>
      <c r="BA559" s="12"/>
      <c r="BB559" s="12"/>
      <c r="BC559" s="12"/>
      <c r="BD559" s="12"/>
      <c r="BE559" s="12"/>
      <c r="BF559" s="18"/>
      <c r="BG559" s="18"/>
      <c r="BH559" s="18"/>
      <c r="BI559" s="15"/>
      <c r="BJ559" s="19"/>
      <c r="BK559" s="18"/>
      <c r="BL559" s="17"/>
      <c r="BM559" s="17"/>
      <c r="BN559" s="16"/>
    </row>
    <row r="560" spans="9:66" x14ac:dyDescent="0.2">
      <c r="I560" s="11"/>
      <c r="J560" s="10"/>
      <c r="K560" s="6"/>
      <c r="L560" s="10"/>
      <c r="M560" s="10"/>
      <c r="N560" s="10"/>
      <c r="O560" s="10"/>
      <c r="P560" s="10"/>
      <c r="Q560" s="10"/>
      <c r="R560" s="10"/>
      <c r="S560" s="10"/>
      <c r="T560" s="14"/>
      <c r="U560" s="6"/>
      <c r="V560" s="14"/>
      <c r="W560" s="6"/>
      <c r="X560" s="14"/>
      <c r="Y560" s="6"/>
      <c r="Z560" s="14"/>
      <c r="AA560" s="9"/>
      <c r="AB560" s="7"/>
      <c r="AC560" s="6"/>
      <c r="AD560" s="13"/>
      <c r="AE560" s="8"/>
      <c r="AF560" s="6"/>
      <c r="AG560" s="6"/>
      <c r="AH560" s="6"/>
      <c r="AI560" s="6"/>
      <c r="AJ560" s="6"/>
      <c r="AK560" s="6"/>
      <c r="AL560" s="6"/>
      <c r="AM560" s="6"/>
      <c r="AN560" s="6"/>
      <c r="AO560" s="6"/>
      <c r="AP560" s="6"/>
      <c r="AQ560" s="6"/>
      <c r="AR560" s="6"/>
      <c r="AS560" s="6"/>
      <c r="AT560" s="6"/>
      <c r="AU560" s="6"/>
      <c r="AV560" s="10"/>
      <c r="AW560" s="13"/>
      <c r="AY560" s="17"/>
      <c r="AZ560" s="12"/>
      <c r="BA560" s="12"/>
      <c r="BB560" s="12"/>
      <c r="BC560" s="12"/>
      <c r="BD560" s="12"/>
      <c r="BE560" s="12"/>
      <c r="BF560" s="18"/>
      <c r="BG560" s="18"/>
      <c r="BH560" s="18"/>
      <c r="BI560" s="15"/>
      <c r="BJ560" s="19"/>
      <c r="BK560" s="18"/>
      <c r="BL560" s="17"/>
      <c r="BM560" s="17"/>
      <c r="BN560" s="16"/>
    </row>
    <row r="561" spans="9:66" x14ac:dyDescent="0.2">
      <c r="I561" s="11"/>
      <c r="J561" s="10"/>
      <c r="K561" s="6"/>
      <c r="L561" s="10"/>
      <c r="M561" s="10"/>
      <c r="N561" s="10"/>
      <c r="O561" s="10"/>
      <c r="P561" s="10"/>
      <c r="Q561" s="10"/>
      <c r="R561" s="10"/>
      <c r="S561" s="10"/>
      <c r="T561" s="14"/>
      <c r="U561" s="6"/>
      <c r="V561" s="14"/>
      <c r="W561" s="6"/>
      <c r="X561" s="14"/>
      <c r="Y561" s="6"/>
      <c r="Z561" s="14"/>
      <c r="AA561" s="9"/>
      <c r="AB561" s="7"/>
      <c r="AC561" s="6"/>
      <c r="AD561" s="13"/>
      <c r="AE561" s="8"/>
      <c r="AF561" s="6"/>
      <c r="AG561" s="6"/>
      <c r="AH561" s="6"/>
      <c r="AI561" s="6"/>
      <c r="AJ561" s="6"/>
      <c r="AK561" s="6"/>
      <c r="AL561" s="6"/>
      <c r="AM561" s="6"/>
      <c r="AN561" s="6"/>
      <c r="AO561" s="6"/>
      <c r="AP561" s="6"/>
      <c r="AQ561" s="6"/>
      <c r="AR561" s="6"/>
      <c r="AS561" s="6"/>
      <c r="AT561" s="6"/>
      <c r="AU561" s="6"/>
      <c r="AV561" s="10"/>
      <c r="AW561" s="13"/>
      <c r="AY561" s="17"/>
      <c r="AZ561" s="12"/>
      <c r="BA561" s="12"/>
      <c r="BB561" s="12"/>
      <c r="BC561" s="12"/>
      <c r="BD561" s="12"/>
      <c r="BE561" s="12"/>
      <c r="BF561" s="18"/>
      <c r="BG561" s="18"/>
      <c r="BH561" s="18"/>
      <c r="BI561" s="15"/>
      <c r="BJ561" s="19"/>
      <c r="BK561" s="18"/>
      <c r="BL561" s="17"/>
      <c r="BM561" s="17"/>
      <c r="BN561" s="16"/>
    </row>
    <row r="562" spans="9:66" x14ac:dyDescent="0.2">
      <c r="I562" s="11"/>
      <c r="J562" s="10"/>
      <c r="K562" s="6"/>
      <c r="L562" s="10"/>
      <c r="M562" s="10"/>
      <c r="N562" s="10"/>
      <c r="O562" s="10"/>
      <c r="P562" s="10"/>
      <c r="Q562" s="10"/>
      <c r="R562" s="10"/>
      <c r="S562" s="10"/>
      <c r="T562" s="14"/>
      <c r="U562" s="6"/>
      <c r="V562" s="14"/>
      <c r="W562" s="6"/>
      <c r="X562" s="14"/>
      <c r="Y562" s="6"/>
      <c r="Z562" s="14"/>
      <c r="AA562" s="9"/>
      <c r="AB562" s="7"/>
      <c r="AC562" s="6"/>
      <c r="AD562" s="13"/>
      <c r="AE562" s="8"/>
      <c r="AF562" s="6"/>
      <c r="AG562" s="6"/>
      <c r="AH562" s="6"/>
      <c r="AI562" s="6"/>
      <c r="AJ562" s="6"/>
      <c r="AK562" s="6"/>
      <c r="AL562" s="6"/>
      <c r="AM562" s="6"/>
      <c r="AN562" s="6"/>
      <c r="AO562" s="6"/>
      <c r="AP562" s="6"/>
      <c r="AQ562" s="6"/>
      <c r="AR562" s="6"/>
      <c r="AS562" s="6"/>
      <c r="AT562" s="6"/>
      <c r="AU562" s="6"/>
      <c r="AV562" s="10"/>
      <c r="AW562" s="13"/>
      <c r="AY562" s="17"/>
      <c r="AZ562" s="12"/>
      <c r="BA562" s="12"/>
      <c r="BB562" s="12"/>
      <c r="BC562" s="12"/>
      <c r="BD562" s="12"/>
      <c r="BE562" s="12"/>
      <c r="BF562" s="18"/>
      <c r="BG562" s="18"/>
      <c r="BH562" s="18"/>
      <c r="BI562" s="15"/>
      <c r="BJ562" s="19"/>
      <c r="BK562" s="18"/>
      <c r="BL562" s="17"/>
      <c r="BM562" s="17"/>
      <c r="BN562" s="16"/>
    </row>
    <row r="563" spans="9:66" x14ac:dyDescent="0.2">
      <c r="I563" s="11"/>
      <c r="J563" s="10"/>
      <c r="K563" s="6"/>
      <c r="L563" s="10"/>
      <c r="M563" s="10"/>
      <c r="N563" s="10"/>
      <c r="O563" s="10"/>
      <c r="P563" s="10"/>
      <c r="Q563" s="10"/>
      <c r="R563" s="10"/>
      <c r="S563" s="10"/>
      <c r="T563" s="14"/>
      <c r="U563" s="6"/>
      <c r="V563" s="14"/>
      <c r="W563" s="6"/>
      <c r="X563" s="14"/>
      <c r="Y563" s="6"/>
      <c r="Z563" s="14"/>
      <c r="AA563" s="9"/>
      <c r="AB563" s="7"/>
      <c r="AC563" s="6"/>
      <c r="AD563" s="13"/>
      <c r="AE563" s="8"/>
      <c r="AF563" s="6"/>
      <c r="AG563" s="6"/>
      <c r="AH563" s="6"/>
      <c r="AI563" s="6"/>
      <c r="AJ563" s="6"/>
      <c r="AK563" s="6"/>
      <c r="AL563" s="6"/>
      <c r="AM563" s="6"/>
      <c r="AN563" s="6"/>
      <c r="AO563" s="6"/>
      <c r="AP563" s="6"/>
      <c r="AQ563" s="6"/>
      <c r="AR563" s="6"/>
      <c r="AS563" s="6"/>
      <c r="AT563" s="6"/>
      <c r="AU563" s="6"/>
      <c r="AV563" s="10"/>
      <c r="AW563" s="13"/>
      <c r="AY563" s="17"/>
      <c r="AZ563" s="12"/>
      <c r="BA563" s="12"/>
      <c r="BB563" s="12"/>
      <c r="BC563" s="12"/>
      <c r="BD563" s="12"/>
      <c r="BE563" s="12"/>
      <c r="BF563" s="18"/>
      <c r="BG563" s="18"/>
      <c r="BH563" s="18"/>
      <c r="BI563" s="15"/>
      <c r="BJ563" s="19"/>
      <c r="BK563" s="18"/>
      <c r="BL563" s="17"/>
      <c r="BM563" s="17"/>
      <c r="BN563" s="16"/>
    </row>
    <row r="564" spans="9:66" x14ac:dyDescent="0.2">
      <c r="I564" s="11"/>
      <c r="J564" s="10"/>
      <c r="K564" s="6"/>
      <c r="L564" s="10"/>
      <c r="M564" s="10"/>
      <c r="N564" s="10"/>
      <c r="O564" s="10"/>
      <c r="P564" s="10"/>
      <c r="Q564" s="10"/>
      <c r="R564" s="10"/>
      <c r="S564" s="10"/>
      <c r="T564" s="14"/>
      <c r="U564" s="6"/>
      <c r="V564" s="14"/>
      <c r="W564" s="6"/>
      <c r="X564" s="14"/>
      <c r="Y564" s="6"/>
      <c r="Z564" s="14"/>
      <c r="AA564" s="9"/>
      <c r="AB564" s="7"/>
      <c r="AC564" s="6"/>
      <c r="AD564" s="13"/>
      <c r="AE564" s="8"/>
      <c r="AF564" s="6"/>
      <c r="AG564" s="6"/>
      <c r="AH564" s="6"/>
      <c r="AI564" s="6"/>
      <c r="AJ564" s="6"/>
      <c r="AK564" s="6"/>
      <c r="AL564" s="6"/>
      <c r="AM564" s="6"/>
      <c r="AN564" s="6"/>
      <c r="AO564" s="6"/>
      <c r="AP564" s="6"/>
      <c r="AQ564" s="6"/>
      <c r="AR564" s="6"/>
      <c r="AS564" s="6"/>
      <c r="AT564" s="6"/>
      <c r="AU564" s="6"/>
      <c r="AV564" s="10"/>
      <c r="AW564" s="13"/>
      <c r="AY564" s="17"/>
      <c r="AZ564" s="12"/>
      <c r="BA564" s="12"/>
      <c r="BB564" s="12"/>
      <c r="BC564" s="12"/>
      <c r="BD564" s="12"/>
      <c r="BE564" s="12"/>
      <c r="BF564" s="18"/>
      <c r="BG564" s="18"/>
      <c r="BH564" s="18"/>
      <c r="BI564" s="15"/>
      <c r="BJ564" s="19"/>
      <c r="BK564" s="18"/>
      <c r="BL564" s="17"/>
      <c r="BM564" s="17"/>
      <c r="BN564" s="16"/>
    </row>
    <row r="565" spans="9:66" x14ac:dyDescent="0.2">
      <c r="I565" s="11"/>
      <c r="J565" s="10"/>
      <c r="K565" s="6"/>
      <c r="L565" s="10"/>
      <c r="M565" s="10"/>
      <c r="N565" s="10"/>
      <c r="O565" s="10"/>
      <c r="P565" s="10"/>
      <c r="Q565" s="10"/>
      <c r="R565" s="10"/>
      <c r="S565" s="10"/>
      <c r="T565" s="14"/>
      <c r="U565" s="6"/>
      <c r="V565" s="14"/>
      <c r="W565" s="6"/>
      <c r="X565" s="14"/>
      <c r="Y565" s="6"/>
      <c r="Z565" s="14"/>
      <c r="AA565" s="9"/>
      <c r="AB565" s="7"/>
      <c r="AC565" s="6"/>
      <c r="AD565" s="13"/>
      <c r="AE565" s="8"/>
      <c r="AF565" s="6"/>
      <c r="AG565" s="6"/>
      <c r="AH565" s="6"/>
      <c r="AI565" s="6"/>
      <c r="AJ565" s="6"/>
      <c r="AK565" s="6"/>
      <c r="AL565" s="6"/>
      <c r="AM565" s="6"/>
      <c r="AN565" s="6"/>
      <c r="AO565" s="6"/>
      <c r="AP565" s="6"/>
      <c r="AQ565" s="6"/>
      <c r="AR565" s="6"/>
      <c r="AS565" s="6"/>
      <c r="AT565" s="6"/>
      <c r="AU565" s="6"/>
      <c r="AV565" s="10"/>
      <c r="AW565" s="13"/>
      <c r="AY565" s="17"/>
      <c r="AZ565" s="12"/>
      <c r="BA565" s="12"/>
      <c r="BB565" s="12"/>
      <c r="BC565" s="12"/>
      <c r="BD565" s="12"/>
      <c r="BE565" s="12"/>
      <c r="BF565" s="18"/>
      <c r="BG565" s="18"/>
      <c r="BH565" s="18"/>
      <c r="BI565" s="15"/>
      <c r="BJ565" s="19"/>
      <c r="BK565" s="18"/>
      <c r="BL565" s="17"/>
      <c r="BM565" s="17"/>
      <c r="BN565" s="16"/>
    </row>
    <row r="566" spans="9:66" x14ac:dyDescent="0.2">
      <c r="I566" s="11"/>
      <c r="J566" s="10"/>
      <c r="K566" s="6"/>
      <c r="L566" s="10"/>
      <c r="M566" s="10"/>
      <c r="N566" s="10"/>
      <c r="O566" s="10"/>
      <c r="P566" s="10"/>
      <c r="Q566" s="10"/>
      <c r="R566" s="10"/>
      <c r="S566" s="10"/>
      <c r="T566" s="14"/>
      <c r="U566" s="6"/>
      <c r="V566" s="14"/>
      <c r="W566" s="6"/>
      <c r="X566" s="14"/>
      <c r="Y566" s="6"/>
      <c r="Z566" s="14"/>
      <c r="AA566" s="9"/>
      <c r="AB566" s="7"/>
      <c r="AC566" s="6"/>
      <c r="AD566" s="13"/>
      <c r="AE566" s="8"/>
      <c r="AF566" s="6"/>
      <c r="AG566" s="6"/>
      <c r="AH566" s="6"/>
      <c r="AI566" s="6"/>
      <c r="AJ566" s="6"/>
      <c r="AK566" s="6"/>
      <c r="AL566" s="6"/>
      <c r="AM566" s="6"/>
      <c r="AN566" s="6"/>
      <c r="AO566" s="6"/>
      <c r="AP566" s="6"/>
      <c r="AQ566" s="6"/>
      <c r="AR566" s="6"/>
      <c r="AS566" s="6"/>
      <c r="AT566" s="6"/>
      <c r="AU566" s="6"/>
      <c r="AV566" s="10"/>
      <c r="AW566" s="13"/>
      <c r="AY566" s="17"/>
      <c r="AZ566" s="12"/>
      <c r="BA566" s="12"/>
      <c r="BB566" s="12"/>
      <c r="BC566" s="12"/>
      <c r="BD566" s="12"/>
      <c r="BE566" s="12"/>
      <c r="BF566" s="18"/>
      <c r="BG566" s="18"/>
      <c r="BH566" s="18"/>
      <c r="BI566" s="15"/>
      <c r="BJ566" s="19"/>
      <c r="BK566" s="18"/>
      <c r="BL566" s="17"/>
      <c r="BM566" s="17"/>
      <c r="BN566" s="16"/>
    </row>
    <row r="567" spans="9:66" x14ac:dyDescent="0.2">
      <c r="I567" s="11"/>
      <c r="J567" s="10"/>
      <c r="K567" s="6"/>
      <c r="L567" s="10"/>
      <c r="M567" s="10"/>
      <c r="N567" s="10"/>
      <c r="O567" s="10"/>
      <c r="P567" s="10"/>
      <c r="Q567" s="10"/>
      <c r="R567" s="10"/>
      <c r="S567" s="10"/>
      <c r="T567" s="14"/>
      <c r="U567" s="6"/>
      <c r="V567" s="14"/>
      <c r="W567" s="6"/>
      <c r="X567" s="14"/>
      <c r="Y567" s="6"/>
      <c r="Z567" s="14"/>
      <c r="AA567" s="9"/>
      <c r="AB567" s="7"/>
      <c r="AC567" s="6"/>
      <c r="AD567" s="13"/>
      <c r="AE567" s="8"/>
      <c r="AF567" s="6"/>
      <c r="AG567" s="6"/>
      <c r="AH567" s="6"/>
      <c r="AI567" s="6"/>
      <c r="AJ567" s="6"/>
      <c r="AK567" s="6"/>
      <c r="AL567" s="6"/>
      <c r="AM567" s="6"/>
      <c r="AN567" s="6"/>
      <c r="AO567" s="6"/>
      <c r="AP567" s="6"/>
      <c r="AQ567" s="6"/>
      <c r="AR567" s="6"/>
      <c r="AS567" s="6"/>
      <c r="AT567" s="6"/>
      <c r="AU567" s="6"/>
      <c r="AV567" s="10"/>
      <c r="AW567" s="13"/>
      <c r="AY567" s="17"/>
      <c r="AZ567" s="12"/>
      <c r="BA567" s="12"/>
      <c r="BB567" s="12"/>
      <c r="BC567" s="12"/>
      <c r="BD567" s="12"/>
      <c r="BE567" s="12"/>
      <c r="BF567" s="18"/>
      <c r="BG567" s="18"/>
      <c r="BH567" s="18"/>
      <c r="BI567" s="15"/>
      <c r="BJ567" s="19"/>
      <c r="BK567" s="18"/>
      <c r="BL567" s="17"/>
      <c r="BM567" s="17"/>
      <c r="BN567" s="16"/>
    </row>
    <row r="568" spans="9:66" x14ac:dyDescent="0.2">
      <c r="I568" s="11"/>
      <c r="J568" s="10"/>
      <c r="K568" s="6"/>
      <c r="L568" s="10"/>
      <c r="M568" s="10"/>
      <c r="N568" s="10"/>
      <c r="O568" s="10"/>
      <c r="P568" s="10"/>
      <c r="Q568" s="10"/>
      <c r="R568" s="10"/>
      <c r="S568" s="10"/>
      <c r="T568" s="14"/>
      <c r="U568" s="6"/>
      <c r="V568" s="14"/>
      <c r="W568" s="6"/>
      <c r="X568" s="14"/>
      <c r="Y568" s="6"/>
      <c r="Z568" s="14"/>
      <c r="AA568" s="9"/>
      <c r="AB568" s="7"/>
      <c r="AC568" s="6"/>
      <c r="AD568" s="13"/>
      <c r="AE568" s="8"/>
      <c r="AF568" s="6"/>
      <c r="AG568" s="6"/>
      <c r="AH568" s="6"/>
      <c r="AI568" s="6"/>
      <c r="AJ568" s="6"/>
      <c r="AK568" s="6"/>
      <c r="AL568" s="6"/>
      <c r="AM568" s="6"/>
      <c r="AN568" s="6"/>
      <c r="AO568" s="6"/>
      <c r="AP568" s="6"/>
      <c r="AQ568" s="6"/>
      <c r="AR568" s="6"/>
      <c r="AS568" s="6"/>
      <c r="AT568" s="6"/>
      <c r="AU568" s="6"/>
      <c r="AV568" s="10"/>
      <c r="AW568" s="13"/>
      <c r="AY568" s="17"/>
      <c r="AZ568" s="12"/>
      <c r="BA568" s="12"/>
      <c r="BB568" s="12"/>
      <c r="BC568" s="12"/>
      <c r="BD568" s="12"/>
      <c r="BE568" s="12"/>
      <c r="BF568" s="18"/>
      <c r="BG568" s="18"/>
      <c r="BH568" s="18"/>
      <c r="BI568" s="15"/>
      <c r="BJ568" s="19"/>
      <c r="BK568" s="18"/>
      <c r="BL568" s="17"/>
      <c r="BM568" s="17"/>
      <c r="BN568" s="16"/>
    </row>
    <row r="569" spans="9:66" x14ac:dyDescent="0.2">
      <c r="I569" s="11"/>
      <c r="J569" s="10"/>
      <c r="K569" s="6"/>
      <c r="L569" s="10"/>
      <c r="M569" s="10"/>
      <c r="N569" s="10"/>
      <c r="O569" s="10"/>
      <c r="P569" s="10"/>
      <c r="Q569" s="10"/>
      <c r="R569" s="10"/>
      <c r="S569" s="10"/>
      <c r="T569" s="14"/>
      <c r="U569" s="6"/>
      <c r="V569" s="14"/>
      <c r="W569" s="6"/>
      <c r="X569" s="14"/>
      <c r="Y569" s="6"/>
      <c r="Z569" s="14"/>
      <c r="AA569" s="9"/>
      <c r="AB569" s="7"/>
      <c r="AC569" s="6"/>
      <c r="AD569" s="13"/>
      <c r="AE569" s="8"/>
      <c r="AF569" s="6"/>
      <c r="AG569" s="6"/>
      <c r="AH569" s="6"/>
      <c r="AI569" s="6"/>
      <c r="AJ569" s="6"/>
      <c r="AK569" s="6"/>
      <c r="AL569" s="6"/>
      <c r="AM569" s="6"/>
      <c r="AN569" s="6"/>
      <c r="AO569" s="6"/>
      <c r="AP569" s="6"/>
      <c r="AQ569" s="6"/>
      <c r="AR569" s="6"/>
      <c r="AS569" s="6"/>
      <c r="AT569" s="6"/>
      <c r="AU569" s="6"/>
      <c r="AV569" s="10"/>
      <c r="AW569" s="13"/>
      <c r="AY569" s="17"/>
      <c r="AZ569" s="12"/>
      <c r="BA569" s="12"/>
      <c r="BB569" s="12"/>
      <c r="BC569" s="12"/>
      <c r="BD569" s="12"/>
      <c r="BE569" s="12"/>
      <c r="BF569" s="18"/>
      <c r="BG569" s="18"/>
      <c r="BH569" s="18"/>
      <c r="BI569" s="15"/>
      <c r="BJ569" s="19"/>
      <c r="BK569" s="18"/>
      <c r="BL569" s="17"/>
      <c r="BM569" s="17"/>
      <c r="BN569" s="16"/>
    </row>
    <row r="570" spans="9:66" x14ac:dyDescent="0.2">
      <c r="I570" s="11"/>
      <c r="J570" s="10"/>
      <c r="K570" s="6"/>
      <c r="L570" s="10"/>
      <c r="M570" s="10"/>
      <c r="N570" s="10"/>
      <c r="O570" s="10"/>
      <c r="P570" s="10"/>
      <c r="Q570" s="10"/>
      <c r="R570" s="10"/>
      <c r="S570" s="10"/>
      <c r="T570" s="14"/>
      <c r="U570" s="6"/>
      <c r="V570" s="14"/>
      <c r="W570" s="6"/>
      <c r="X570" s="14"/>
      <c r="Y570" s="6"/>
      <c r="Z570" s="14"/>
      <c r="AA570" s="9"/>
      <c r="AB570" s="7"/>
      <c r="AC570" s="6"/>
      <c r="AD570" s="13"/>
      <c r="AE570" s="8"/>
      <c r="AF570" s="6"/>
      <c r="AG570" s="6"/>
      <c r="AH570" s="6"/>
      <c r="AI570" s="6"/>
      <c r="AJ570" s="6"/>
      <c r="AK570" s="6"/>
      <c r="AL570" s="6"/>
      <c r="AM570" s="6"/>
      <c r="AN570" s="6"/>
      <c r="AO570" s="6"/>
      <c r="AP570" s="6"/>
      <c r="AQ570" s="6"/>
      <c r="AR570" s="6"/>
      <c r="AS570" s="6"/>
      <c r="AT570" s="6"/>
      <c r="AU570" s="6"/>
      <c r="AV570" s="10"/>
      <c r="AW570" s="13"/>
      <c r="AY570" s="17"/>
      <c r="AZ570" s="12"/>
      <c r="BA570" s="12"/>
      <c r="BB570" s="12"/>
      <c r="BC570" s="12"/>
      <c r="BD570" s="12"/>
      <c r="BE570" s="12"/>
      <c r="BF570" s="18"/>
      <c r="BG570" s="18"/>
      <c r="BH570" s="18"/>
      <c r="BI570" s="15"/>
      <c r="BJ570" s="19"/>
      <c r="BK570" s="18"/>
      <c r="BL570" s="17"/>
      <c r="BM570" s="17"/>
      <c r="BN570" s="16"/>
    </row>
    <row r="571" spans="9:66" x14ac:dyDescent="0.2">
      <c r="I571" s="11"/>
      <c r="J571" s="10"/>
      <c r="K571" s="6"/>
      <c r="L571" s="10"/>
      <c r="M571" s="10"/>
      <c r="N571" s="10"/>
      <c r="O571" s="10"/>
      <c r="P571" s="10"/>
      <c r="Q571" s="10"/>
      <c r="R571" s="10"/>
      <c r="S571" s="10"/>
      <c r="T571" s="14"/>
      <c r="U571" s="6"/>
      <c r="V571" s="14"/>
      <c r="W571" s="6"/>
      <c r="X571" s="14"/>
      <c r="Y571" s="6"/>
      <c r="Z571" s="14"/>
      <c r="AA571" s="9"/>
      <c r="AB571" s="7"/>
      <c r="AC571" s="6"/>
      <c r="AD571" s="13"/>
      <c r="AE571" s="8"/>
      <c r="AF571" s="6"/>
      <c r="AG571" s="6"/>
      <c r="AH571" s="6"/>
      <c r="AI571" s="6"/>
      <c r="AJ571" s="6"/>
      <c r="AK571" s="6"/>
      <c r="AL571" s="6"/>
      <c r="AM571" s="6"/>
      <c r="AN571" s="6"/>
      <c r="AO571" s="6"/>
      <c r="AP571" s="6"/>
      <c r="AQ571" s="6"/>
      <c r="AR571" s="6"/>
      <c r="AS571" s="6"/>
      <c r="AT571" s="6"/>
      <c r="AU571" s="6"/>
      <c r="AV571" s="10"/>
      <c r="AW571" s="13"/>
      <c r="AY571" s="17"/>
      <c r="AZ571" s="12"/>
      <c r="BA571" s="12"/>
      <c r="BB571" s="12"/>
      <c r="BC571" s="12"/>
      <c r="BD571" s="12"/>
      <c r="BE571" s="12"/>
      <c r="BF571" s="18"/>
      <c r="BG571" s="18"/>
      <c r="BH571" s="18"/>
      <c r="BI571" s="15"/>
      <c r="BJ571" s="19"/>
      <c r="BK571" s="18"/>
      <c r="BL571" s="17"/>
      <c r="BM571" s="17"/>
      <c r="BN571" s="16"/>
    </row>
    <row r="572" spans="9:66" x14ac:dyDescent="0.2">
      <c r="I572" s="11"/>
      <c r="J572" s="10"/>
      <c r="K572" s="6"/>
      <c r="L572" s="10"/>
      <c r="M572" s="10"/>
      <c r="N572" s="10"/>
      <c r="O572" s="10"/>
      <c r="P572" s="10"/>
      <c r="Q572" s="10"/>
      <c r="R572" s="10"/>
      <c r="S572" s="10"/>
      <c r="T572" s="14"/>
      <c r="U572" s="6"/>
      <c r="V572" s="14"/>
      <c r="W572" s="6"/>
      <c r="X572" s="14"/>
      <c r="Y572" s="6"/>
      <c r="Z572" s="14"/>
      <c r="AA572" s="9"/>
      <c r="AB572" s="7"/>
      <c r="AC572" s="6"/>
      <c r="AD572" s="13"/>
      <c r="AE572" s="8"/>
      <c r="AF572" s="6"/>
      <c r="AG572" s="6"/>
      <c r="AH572" s="6"/>
      <c r="AI572" s="6"/>
      <c r="AJ572" s="6"/>
      <c r="AK572" s="6"/>
      <c r="AL572" s="6"/>
      <c r="AM572" s="6"/>
      <c r="AN572" s="6"/>
      <c r="AO572" s="6"/>
      <c r="AP572" s="6"/>
      <c r="AQ572" s="6"/>
      <c r="AR572" s="6"/>
      <c r="AS572" s="6"/>
      <c r="AT572" s="6"/>
      <c r="AU572" s="6"/>
      <c r="AV572" s="10"/>
      <c r="AW572" s="13"/>
      <c r="AY572" s="17"/>
      <c r="AZ572" s="12"/>
      <c r="BA572" s="12"/>
      <c r="BB572" s="12"/>
      <c r="BC572" s="12"/>
      <c r="BD572" s="12"/>
      <c r="BE572" s="12"/>
      <c r="BF572" s="18"/>
      <c r="BG572" s="18"/>
      <c r="BH572" s="18"/>
      <c r="BI572" s="15"/>
      <c r="BJ572" s="19"/>
      <c r="BK572" s="18"/>
      <c r="BL572" s="17"/>
      <c r="BM572" s="17"/>
      <c r="BN572" s="16"/>
    </row>
    <row r="573" spans="9:66" x14ac:dyDescent="0.2">
      <c r="I573" s="11"/>
      <c r="J573" s="10"/>
      <c r="K573" s="6"/>
      <c r="L573" s="10"/>
      <c r="M573" s="10"/>
      <c r="N573" s="10"/>
      <c r="O573" s="10"/>
      <c r="P573" s="10"/>
      <c r="Q573" s="10"/>
      <c r="R573" s="10"/>
      <c r="S573" s="10"/>
      <c r="T573" s="14"/>
      <c r="U573" s="6"/>
      <c r="V573" s="14"/>
      <c r="W573" s="6"/>
      <c r="X573" s="14"/>
      <c r="Y573" s="6"/>
      <c r="Z573" s="14"/>
      <c r="AA573" s="9"/>
      <c r="AB573" s="7"/>
      <c r="AC573" s="6"/>
      <c r="AD573" s="13"/>
      <c r="AE573" s="8"/>
      <c r="AF573" s="6"/>
      <c r="AG573" s="6"/>
      <c r="AH573" s="6"/>
      <c r="AI573" s="6"/>
      <c r="AJ573" s="6"/>
      <c r="AK573" s="6"/>
      <c r="AL573" s="6"/>
      <c r="AM573" s="6"/>
      <c r="AN573" s="6"/>
      <c r="AO573" s="6"/>
      <c r="AP573" s="6"/>
      <c r="AQ573" s="6"/>
      <c r="AR573" s="6"/>
      <c r="AS573" s="6"/>
      <c r="AT573" s="6"/>
      <c r="AU573" s="6"/>
      <c r="AV573" s="10"/>
      <c r="AW573" s="13"/>
      <c r="AY573" s="17"/>
      <c r="AZ573" s="12"/>
      <c r="BA573" s="12"/>
      <c r="BB573" s="12"/>
      <c r="BC573" s="12"/>
      <c r="BD573" s="12"/>
      <c r="BE573" s="12"/>
      <c r="BF573" s="18"/>
      <c r="BG573" s="18"/>
      <c r="BH573" s="18"/>
      <c r="BI573" s="15"/>
      <c r="BJ573" s="19"/>
      <c r="BK573" s="18"/>
      <c r="BL573" s="17"/>
      <c r="BM573" s="17"/>
      <c r="BN573" s="16"/>
    </row>
    <row r="574" spans="9:66" x14ac:dyDescent="0.2">
      <c r="I574" s="11"/>
      <c r="J574" s="10"/>
      <c r="K574" s="6"/>
      <c r="L574" s="10"/>
      <c r="M574" s="10"/>
      <c r="N574" s="10"/>
      <c r="O574" s="10"/>
      <c r="P574" s="10"/>
      <c r="Q574" s="10"/>
      <c r="R574" s="10"/>
      <c r="S574" s="10"/>
      <c r="T574" s="14"/>
      <c r="U574" s="6"/>
      <c r="V574" s="14"/>
      <c r="W574" s="6"/>
      <c r="X574" s="14"/>
      <c r="Y574" s="6"/>
      <c r="Z574" s="14"/>
      <c r="AA574" s="9"/>
      <c r="AB574" s="7"/>
      <c r="AC574" s="6"/>
      <c r="AD574" s="13"/>
      <c r="AE574" s="8"/>
      <c r="AF574" s="6"/>
      <c r="AG574" s="6"/>
      <c r="AH574" s="6"/>
      <c r="AI574" s="6"/>
      <c r="AJ574" s="6"/>
      <c r="AK574" s="6"/>
      <c r="AL574" s="6"/>
      <c r="AM574" s="6"/>
      <c r="AN574" s="6"/>
      <c r="AO574" s="6"/>
      <c r="AP574" s="6"/>
      <c r="AQ574" s="6"/>
      <c r="AR574" s="6"/>
      <c r="AS574" s="6"/>
      <c r="AT574" s="6"/>
      <c r="AU574" s="6"/>
      <c r="AV574" s="10"/>
      <c r="AW574" s="13"/>
      <c r="AY574" s="17"/>
      <c r="AZ574" s="12"/>
      <c r="BA574" s="12"/>
      <c r="BB574" s="12"/>
      <c r="BC574" s="12"/>
      <c r="BD574" s="12"/>
      <c r="BE574" s="12"/>
      <c r="BF574" s="18"/>
      <c r="BG574" s="18"/>
      <c r="BH574" s="18"/>
      <c r="BI574" s="15"/>
      <c r="BJ574" s="19"/>
      <c r="BK574" s="18"/>
      <c r="BL574" s="17"/>
      <c r="BM574" s="17"/>
      <c r="BN574" s="16"/>
    </row>
    <row r="575" spans="9:66" x14ac:dyDescent="0.2">
      <c r="I575" s="11"/>
      <c r="J575" s="10"/>
      <c r="K575" s="6"/>
      <c r="L575" s="10"/>
      <c r="M575" s="10"/>
      <c r="N575" s="10"/>
      <c r="O575" s="10"/>
      <c r="P575" s="10"/>
      <c r="Q575" s="10"/>
      <c r="R575" s="10"/>
      <c r="S575" s="10"/>
      <c r="T575" s="14"/>
      <c r="U575" s="6"/>
      <c r="V575" s="14"/>
      <c r="W575" s="6"/>
      <c r="X575" s="14"/>
      <c r="Y575" s="6"/>
      <c r="Z575" s="14"/>
      <c r="AA575" s="9"/>
      <c r="AB575" s="7"/>
      <c r="AC575" s="6"/>
      <c r="AD575" s="13"/>
      <c r="AE575" s="8"/>
      <c r="AF575" s="6"/>
      <c r="AG575" s="6"/>
      <c r="AH575" s="6"/>
      <c r="AI575" s="6"/>
      <c r="AJ575" s="6"/>
      <c r="AK575" s="6"/>
      <c r="AL575" s="6"/>
      <c r="AM575" s="6"/>
      <c r="AN575" s="6"/>
      <c r="AO575" s="6"/>
      <c r="AP575" s="6"/>
      <c r="AQ575" s="6"/>
      <c r="AR575" s="6"/>
      <c r="AS575" s="6"/>
      <c r="AT575" s="6"/>
      <c r="AU575" s="6"/>
      <c r="AV575" s="10"/>
      <c r="AW575" s="13"/>
      <c r="AY575" s="17"/>
      <c r="AZ575" s="12"/>
      <c r="BA575" s="12"/>
      <c r="BB575" s="12"/>
      <c r="BC575" s="12"/>
      <c r="BD575" s="12"/>
      <c r="BE575" s="12"/>
      <c r="BF575" s="18"/>
      <c r="BG575" s="18"/>
      <c r="BH575" s="18"/>
      <c r="BI575" s="15"/>
      <c r="BJ575" s="19"/>
      <c r="BK575" s="18"/>
      <c r="BL575" s="17"/>
      <c r="BM575" s="17"/>
      <c r="BN575" s="16"/>
    </row>
    <row r="576" spans="9:66" x14ac:dyDescent="0.2">
      <c r="I576" s="11"/>
      <c r="J576" s="10"/>
      <c r="K576" s="6"/>
      <c r="L576" s="10"/>
      <c r="M576" s="10"/>
      <c r="N576" s="10"/>
      <c r="O576" s="10"/>
      <c r="P576" s="10"/>
      <c r="Q576" s="10"/>
      <c r="R576" s="10"/>
      <c r="S576" s="10"/>
      <c r="T576" s="14"/>
      <c r="U576" s="6"/>
      <c r="V576" s="14"/>
      <c r="W576" s="6"/>
      <c r="X576" s="14"/>
      <c r="Y576" s="6"/>
      <c r="Z576" s="14"/>
      <c r="AA576" s="9"/>
      <c r="AB576" s="7"/>
      <c r="AC576" s="6"/>
      <c r="AD576" s="13"/>
      <c r="AE576" s="8"/>
      <c r="AF576" s="6"/>
      <c r="AG576" s="6"/>
      <c r="AH576" s="6"/>
      <c r="AI576" s="6"/>
      <c r="AJ576" s="6"/>
      <c r="AK576" s="6"/>
      <c r="AL576" s="6"/>
      <c r="AM576" s="6"/>
      <c r="AN576" s="6"/>
      <c r="AO576" s="6"/>
      <c r="AP576" s="6"/>
      <c r="AQ576" s="6"/>
      <c r="AR576" s="6"/>
      <c r="AS576" s="6"/>
      <c r="AT576" s="6"/>
      <c r="AU576" s="6"/>
      <c r="AV576" s="10"/>
      <c r="AW576" s="13"/>
      <c r="AY576" s="17"/>
      <c r="AZ576" s="12"/>
      <c r="BA576" s="12"/>
      <c r="BB576" s="12"/>
      <c r="BC576" s="12"/>
      <c r="BD576" s="12"/>
      <c r="BE576" s="12"/>
      <c r="BF576" s="18"/>
      <c r="BG576" s="18"/>
      <c r="BH576" s="18"/>
      <c r="BI576" s="15"/>
      <c r="BJ576" s="19"/>
      <c r="BK576" s="18"/>
      <c r="BL576" s="17"/>
      <c r="BM576" s="17"/>
      <c r="BN576" s="16"/>
    </row>
    <row r="577" spans="9:66" x14ac:dyDescent="0.2">
      <c r="I577" s="11"/>
      <c r="J577" s="10"/>
      <c r="K577" s="6"/>
      <c r="L577" s="10"/>
      <c r="M577" s="10"/>
      <c r="N577" s="10"/>
      <c r="O577" s="10"/>
      <c r="P577" s="10"/>
      <c r="Q577" s="10"/>
      <c r="R577" s="10"/>
      <c r="S577" s="10"/>
      <c r="T577" s="14"/>
      <c r="U577" s="6"/>
      <c r="V577" s="14"/>
      <c r="W577" s="6"/>
      <c r="X577" s="14"/>
      <c r="Y577" s="6"/>
      <c r="Z577" s="14"/>
      <c r="AA577" s="9"/>
      <c r="AB577" s="7"/>
      <c r="AC577" s="6"/>
      <c r="AD577" s="13"/>
      <c r="AE577" s="8"/>
      <c r="AF577" s="6"/>
      <c r="AG577" s="6"/>
      <c r="AH577" s="6"/>
      <c r="AI577" s="6"/>
      <c r="AJ577" s="6"/>
      <c r="AK577" s="6"/>
      <c r="AL577" s="6"/>
      <c r="AM577" s="6"/>
      <c r="AN577" s="6"/>
      <c r="AO577" s="6"/>
      <c r="AP577" s="6"/>
      <c r="AQ577" s="6"/>
      <c r="AR577" s="6"/>
      <c r="AS577" s="6"/>
      <c r="AT577" s="6"/>
      <c r="AU577" s="6"/>
      <c r="AV577" s="10"/>
      <c r="AW577" s="13"/>
      <c r="AY577" s="17"/>
      <c r="AZ577" s="12"/>
      <c r="BA577" s="12"/>
      <c r="BB577" s="12"/>
      <c r="BC577" s="12"/>
      <c r="BD577" s="12"/>
      <c r="BE577" s="12"/>
      <c r="BF577" s="18"/>
      <c r="BG577" s="18"/>
      <c r="BH577" s="18"/>
      <c r="BI577" s="15"/>
      <c r="BJ577" s="19"/>
      <c r="BK577" s="18"/>
      <c r="BL577" s="17"/>
      <c r="BM577" s="17"/>
      <c r="BN577" s="16"/>
    </row>
    <row r="578" spans="9:66" x14ac:dyDescent="0.2">
      <c r="I578" s="11"/>
      <c r="J578" s="10"/>
      <c r="K578" s="6"/>
      <c r="L578" s="10"/>
      <c r="M578" s="10"/>
      <c r="N578" s="10"/>
      <c r="O578" s="10"/>
      <c r="P578" s="10"/>
      <c r="Q578" s="10"/>
      <c r="R578" s="10"/>
      <c r="S578" s="10"/>
      <c r="T578" s="14"/>
      <c r="U578" s="6"/>
      <c r="V578" s="14"/>
      <c r="W578" s="6"/>
      <c r="X578" s="14"/>
      <c r="Y578" s="6"/>
      <c r="Z578" s="14"/>
      <c r="AA578" s="9"/>
      <c r="AB578" s="7"/>
      <c r="AC578" s="6"/>
      <c r="AD578" s="13"/>
      <c r="AE578" s="8"/>
      <c r="AF578" s="6"/>
      <c r="AG578" s="6"/>
      <c r="AH578" s="6"/>
      <c r="AI578" s="6"/>
      <c r="AJ578" s="6"/>
      <c r="AK578" s="6"/>
      <c r="AL578" s="6"/>
      <c r="AM578" s="6"/>
      <c r="AN578" s="6"/>
      <c r="AO578" s="6"/>
      <c r="AP578" s="6"/>
      <c r="AQ578" s="6"/>
      <c r="AR578" s="6"/>
      <c r="AS578" s="6"/>
      <c r="AT578" s="6"/>
      <c r="AU578" s="6"/>
      <c r="AV578" s="10"/>
      <c r="AW578" s="13"/>
      <c r="AY578" s="17"/>
      <c r="AZ578" s="12"/>
      <c r="BA578" s="12"/>
      <c r="BB578" s="12"/>
      <c r="BC578" s="12"/>
      <c r="BD578" s="12"/>
      <c r="BE578" s="12"/>
      <c r="BF578" s="18"/>
      <c r="BG578" s="18"/>
      <c r="BH578" s="18"/>
      <c r="BI578" s="15"/>
      <c r="BJ578" s="19"/>
      <c r="BK578" s="18"/>
      <c r="BL578" s="17"/>
      <c r="BM578" s="17"/>
      <c r="BN578" s="16"/>
    </row>
    <row r="579" spans="9:66" x14ac:dyDescent="0.2">
      <c r="I579" s="11"/>
      <c r="J579" s="10"/>
      <c r="K579" s="6"/>
      <c r="L579" s="10"/>
      <c r="M579" s="10"/>
      <c r="N579" s="10"/>
      <c r="O579" s="10"/>
      <c r="P579" s="10"/>
      <c r="Q579" s="10"/>
      <c r="R579" s="10"/>
      <c r="S579" s="10"/>
      <c r="T579" s="14"/>
      <c r="U579" s="6"/>
      <c r="V579" s="14"/>
      <c r="W579" s="6"/>
      <c r="X579" s="14"/>
      <c r="Y579" s="6"/>
      <c r="Z579" s="14"/>
      <c r="AA579" s="9"/>
      <c r="AB579" s="7"/>
      <c r="AC579" s="6"/>
      <c r="AD579" s="13"/>
      <c r="AE579" s="8"/>
      <c r="AF579" s="6"/>
      <c r="AG579" s="6"/>
      <c r="AH579" s="6"/>
      <c r="AI579" s="6"/>
      <c r="AJ579" s="6"/>
      <c r="AK579" s="6"/>
      <c r="AL579" s="6"/>
      <c r="AM579" s="6"/>
      <c r="AN579" s="6"/>
      <c r="AO579" s="6"/>
      <c r="AP579" s="6"/>
      <c r="AQ579" s="6"/>
      <c r="AR579" s="6"/>
      <c r="AS579" s="6"/>
      <c r="AT579" s="6"/>
      <c r="AU579" s="6"/>
      <c r="AV579" s="10"/>
      <c r="AW579" s="13"/>
      <c r="AY579" s="17"/>
      <c r="AZ579" s="12"/>
      <c r="BA579" s="12"/>
      <c r="BB579" s="12"/>
      <c r="BC579" s="12"/>
      <c r="BD579" s="12"/>
      <c r="BE579" s="12"/>
      <c r="BF579" s="18"/>
      <c r="BG579" s="18"/>
      <c r="BH579" s="18"/>
      <c r="BI579" s="15"/>
      <c r="BJ579" s="19"/>
      <c r="BK579" s="18"/>
      <c r="BL579" s="17"/>
      <c r="BM579" s="17"/>
      <c r="BN579" s="16"/>
    </row>
    <row r="580" spans="9:66" x14ac:dyDescent="0.2">
      <c r="I580" s="11"/>
      <c r="J580" s="10"/>
      <c r="K580" s="6"/>
      <c r="L580" s="10"/>
      <c r="M580" s="10"/>
      <c r="N580" s="10"/>
      <c r="O580" s="10"/>
      <c r="P580" s="10"/>
      <c r="Q580" s="10"/>
      <c r="R580" s="10"/>
      <c r="S580" s="10"/>
      <c r="T580" s="14"/>
      <c r="U580" s="6"/>
      <c r="V580" s="14"/>
      <c r="W580" s="6"/>
      <c r="X580" s="14"/>
      <c r="Y580" s="6"/>
      <c r="Z580" s="14"/>
      <c r="AA580" s="9"/>
      <c r="AB580" s="7"/>
      <c r="AC580" s="6"/>
      <c r="AD580" s="13"/>
      <c r="AE580" s="8"/>
      <c r="AF580" s="6"/>
      <c r="AG580" s="6"/>
      <c r="AH580" s="6"/>
      <c r="AI580" s="6"/>
      <c r="AJ580" s="6"/>
      <c r="AK580" s="6"/>
      <c r="AL580" s="6"/>
      <c r="AM580" s="6"/>
      <c r="AN580" s="6"/>
      <c r="AO580" s="6"/>
      <c r="AP580" s="6"/>
      <c r="AQ580" s="6"/>
      <c r="AR580" s="6"/>
      <c r="AS580" s="6"/>
      <c r="AT580" s="6"/>
      <c r="AU580" s="6"/>
      <c r="AV580" s="10"/>
      <c r="AW580" s="13"/>
      <c r="AY580" s="17"/>
      <c r="AZ580" s="12"/>
      <c r="BA580" s="12"/>
      <c r="BB580" s="12"/>
      <c r="BC580" s="12"/>
      <c r="BD580" s="12"/>
      <c r="BE580" s="12"/>
      <c r="BF580" s="18"/>
      <c r="BG580" s="18"/>
      <c r="BH580" s="18"/>
      <c r="BI580" s="15"/>
      <c r="BJ580" s="19"/>
      <c r="BK580" s="18"/>
      <c r="BL580" s="17"/>
      <c r="BM580" s="17"/>
      <c r="BN580" s="16"/>
    </row>
    <row r="581" spans="9:66" x14ac:dyDescent="0.2">
      <c r="I581" s="11"/>
      <c r="J581" s="10"/>
      <c r="K581" s="6"/>
      <c r="L581" s="10"/>
      <c r="M581" s="10"/>
      <c r="N581" s="10"/>
      <c r="O581" s="10"/>
      <c r="P581" s="10"/>
      <c r="Q581" s="10"/>
      <c r="R581" s="10"/>
      <c r="S581" s="10"/>
      <c r="T581" s="14"/>
      <c r="U581" s="6"/>
      <c r="V581" s="14"/>
      <c r="W581" s="6"/>
      <c r="X581" s="14"/>
      <c r="Y581" s="6"/>
      <c r="Z581" s="14"/>
      <c r="AA581" s="9"/>
      <c r="AB581" s="7"/>
      <c r="AC581" s="6"/>
      <c r="AD581" s="13"/>
      <c r="AE581" s="8"/>
      <c r="AF581" s="6"/>
      <c r="AG581" s="6"/>
      <c r="AH581" s="6"/>
      <c r="AI581" s="6"/>
      <c r="AJ581" s="6"/>
      <c r="AK581" s="6"/>
      <c r="AL581" s="6"/>
      <c r="AM581" s="6"/>
      <c r="AN581" s="6"/>
      <c r="AO581" s="6"/>
      <c r="AP581" s="6"/>
      <c r="AQ581" s="6"/>
      <c r="AR581" s="6"/>
      <c r="AS581" s="6"/>
      <c r="AT581" s="6"/>
      <c r="AU581" s="6"/>
      <c r="AV581" s="10"/>
      <c r="AW581" s="13"/>
      <c r="AY581" s="17"/>
      <c r="AZ581" s="12"/>
      <c r="BA581" s="12"/>
      <c r="BB581" s="12"/>
      <c r="BC581" s="12"/>
      <c r="BD581" s="12"/>
      <c r="BE581" s="12"/>
      <c r="BF581" s="18"/>
      <c r="BG581" s="18"/>
      <c r="BH581" s="18"/>
      <c r="BI581" s="15"/>
      <c r="BJ581" s="19"/>
      <c r="BK581" s="18"/>
      <c r="BL581" s="17"/>
      <c r="BM581" s="17"/>
      <c r="BN581" s="16"/>
    </row>
    <row r="582" spans="9:66" x14ac:dyDescent="0.2">
      <c r="I582" s="11"/>
      <c r="J582" s="10"/>
      <c r="K582" s="6"/>
      <c r="L582" s="10"/>
      <c r="M582" s="10"/>
      <c r="N582" s="10"/>
      <c r="O582" s="10"/>
      <c r="P582" s="10"/>
      <c r="Q582" s="10"/>
      <c r="R582" s="10"/>
      <c r="S582" s="10"/>
      <c r="T582" s="14"/>
      <c r="U582" s="6"/>
      <c r="V582" s="14"/>
      <c r="W582" s="6"/>
      <c r="X582" s="14"/>
      <c r="Y582" s="6"/>
      <c r="Z582" s="14"/>
      <c r="AA582" s="9"/>
      <c r="AB582" s="7"/>
      <c r="AC582" s="6"/>
      <c r="AD582" s="13"/>
      <c r="AE582" s="8"/>
      <c r="AF582" s="6"/>
      <c r="AG582" s="6"/>
      <c r="AH582" s="6"/>
      <c r="AI582" s="6"/>
      <c r="AJ582" s="6"/>
      <c r="AK582" s="6"/>
      <c r="AL582" s="6"/>
      <c r="AM582" s="6"/>
      <c r="AN582" s="6"/>
      <c r="AO582" s="6"/>
      <c r="AP582" s="6"/>
      <c r="AQ582" s="6"/>
      <c r="AR582" s="6"/>
      <c r="AS582" s="6"/>
      <c r="AT582" s="6"/>
      <c r="AU582" s="6"/>
      <c r="AV582" s="10"/>
      <c r="AW582" s="13"/>
      <c r="AY582" s="17"/>
      <c r="AZ582" s="12"/>
      <c r="BA582" s="12"/>
      <c r="BB582" s="12"/>
      <c r="BC582" s="12"/>
      <c r="BD582" s="12"/>
      <c r="BE582" s="12"/>
      <c r="BF582" s="18"/>
      <c r="BG582" s="18"/>
      <c r="BH582" s="18"/>
      <c r="BI582" s="15"/>
      <c r="BJ582" s="19"/>
      <c r="BK582" s="18"/>
      <c r="BL582" s="17"/>
      <c r="BM582" s="17"/>
      <c r="BN582" s="16"/>
    </row>
    <row r="583" spans="9:66" x14ac:dyDescent="0.2">
      <c r="I583" s="11"/>
      <c r="J583" s="10"/>
      <c r="K583" s="6"/>
      <c r="L583" s="10"/>
      <c r="M583" s="10"/>
      <c r="N583" s="10"/>
      <c r="O583" s="10"/>
      <c r="P583" s="10"/>
      <c r="Q583" s="10"/>
      <c r="R583" s="10"/>
      <c r="S583" s="10"/>
      <c r="T583" s="14"/>
      <c r="U583" s="6"/>
      <c r="V583" s="14"/>
      <c r="W583" s="6"/>
      <c r="X583" s="14"/>
      <c r="Y583" s="6"/>
      <c r="Z583" s="14"/>
      <c r="AA583" s="9"/>
      <c r="AB583" s="7"/>
      <c r="AC583" s="6"/>
      <c r="AD583" s="13"/>
      <c r="AE583" s="8"/>
      <c r="AF583" s="6"/>
      <c r="AG583" s="6"/>
      <c r="AH583" s="6"/>
      <c r="AI583" s="6"/>
      <c r="AJ583" s="6"/>
      <c r="AK583" s="6"/>
      <c r="AL583" s="6"/>
      <c r="AM583" s="6"/>
      <c r="AN583" s="6"/>
      <c r="AO583" s="6"/>
      <c r="AP583" s="6"/>
      <c r="AQ583" s="6"/>
      <c r="AR583" s="6"/>
      <c r="AS583" s="6"/>
      <c r="AT583" s="6"/>
      <c r="AU583" s="6"/>
      <c r="AV583" s="10"/>
      <c r="AW583" s="13"/>
      <c r="AY583" s="17"/>
      <c r="AZ583" s="12"/>
      <c r="BA583" s="12"/>
      <c r="BB583" s="12"/>
      <c r="BC583" s="12"/>
      <c r="BD583" s="12"/>
      <c r="BE583" s="12"/>
      <c r="BF583" s="18"/>
      <c r="BG583" s="18"/>
      <c r="BH583" s="18"/>
      <c r="BI583" s="15"/>
      <c r="BJ583" s="19"/>
      <c r="BK583" s="18"/>
      <c r="BL583" s="17"/>
      <c r="BM583" s="17"/>
      <c r="BN583" s="16"/>
    </row>
    <row r="584" spans="9:66" x14ac:dyDescent="0.2">
      <c r="I584" s="11"/>
      <c r="J584" s="10"/>
      <c r="K584" s="6"/>
      <c r="L584" s="10"/>
      <c r="M584" s="10"/>
      <c r="N584" s="10"/>
      <c r="O584" s="10"/>
      <c r="P584" s="10"/>
      <c r="Q584" s="10"/>
      <c r="R584" s="10"/>
      <c r="S584" s="10"/>
      <c r="T584" s="14"/>
      <c r="U584" s="6"/>
      <c r="V584" s="14"/>
      <c r="W584" s="6"/>
      <c r="X584" s="14"/>
      <c r="Y584" s="6"/>
      <c r="Z584" s="14"/>
      <c r="AA584" s="9"/>
      <c r="AB584" s="7"/>
      <c r="AC584" s="6"/>
      <c r="AD584" s="13"/>
      <c r="AE584" s="8"/>
      <c r="AF584" s="6"/>
      <c r="AG584" s="6"/>
      <c r="AH584" s="6"/>
      <c r="AI584" s="6"/>
      <c r="AJ584" s="6"/>
      <c r="AK584" s="6"/>
      <c r="AL584" s="6"/>
      <c r="AM584" s="6"/>
      <c r="AN584" s="6"/>
      <c r="AO584" s="6"/>
      <c r="AP584" s="6"/>
      <c r="AQ584" s="6"/>
      <c r="AR584" s="6"/>
      <c r="AS584" s="6"/>
      <c r="AT584" s="6"/>
      <c r="AU584" s="6"/>
      <c r="AV584" s="10"/>
      <c r="AW584" s="13"/>
      <c r="AY584" s="17"/>
      <c r="AZ584" s="12"/>
      <c r="BA584" s="12"/>
      <c r="BB584" s="12"/>
      <c r="BC584" s="12"/>
      <c r="BD584" s="12"/>
      <c r="BE584" s="12"/>
      <c r="BF584" s="18"/>
      <c r="BG584" s="18"/>
      <c r="BH584" s="18"/>
      <c r="BI584" s="15"/>
      <c r="BJ584" s="19"/>
      <c r="BK584" s="18"/>
      <c r="BL584" s="17"/>
      <c r="BM584" s="17"/>
      <c r="BN584" s="16"/>
    </row>
    <row r="585" spans="9:66" x14ac:dyDescent="0.2">
      <c r="I585" s="11"/>
      <c r="J585" s="10"/>
      <c r="K585" s="6"/>
      <c r="L585" s="10"/>
      <c r="M585" s="10"/>
      <c r="N585" s="10"/>
      <c r="O585" s="10"/>
      <c r="P585" s="10"/>
      <c r="Q585" s="10"/>
      <c r="R585" s="10"/>
      <c r="S585" s="10"/>
      <c r="T585" s="14"/>
      <c r="U585" s="6"/>
      <c r="V585" s="14"/>
      <c r="W585" s="6"/>
      <c r="X585" s="14"/>
      <c r="Y585" s="6"/>
      <c r="Z585" s="14"/>
      <c r="AA585" s="9"/>
      <c r="AB585" s="7"/>
      <c r="AC585" s="6"/>
      <c r="AD585" s="13"/>
      <c r="AE585" s="8"/>
      <c r="AF585" s="6"/>
      <c r="AG585" s="6"/>
      <c r="AH585" s="6"/>
      <c r="AI585" s="6"/>
      <c r="AJ585" s="6"/>
      <c r="AK585" s="6"/>
      <c r="AL585" s="6"/>
      <c r="AM585" s="6"/>
      <c r="AN585" s="6"/>
      <c r="AO585" s="6"/>
      <c r="AP585" s="6"/>
      <c r="AQ585" s="6"/>
      <c r="AR585" s="6"/>
      <c r="AS585" s="6"/>
      <c r="AT585" s="6"/>
      <c r="AU585" s="6"/>
      <c r="AV585" s="10"/>
      <c r="AW585" s="13"/>
      <c r="AY585" s="17"/>
      <c r="AZ585" s="12"/>
      <c r="BA585" s="12"/>
      <c r="BB585" s="12"/>
      <c r="BC585" s="12"/>
      <c r="BD585" s="12"/>
      <c r="BE585" s="12"/>
      <c r="BF585" s="18"/>
      <c r="BG585" s="18"/>
      <c r="BH585" s="18"/>
      <c r="BI585" s="15"/>
      <c r="BJ585" s="19"/>
      <c r="BK585" s="18"/>
      <c r="BL585" s="17"/>
      <c r="BM585" s="17"/>
      <c r="BN585" s="16"/>
    </row>
    <row r="586" spans="9:66" x14ac:dyDescent="0.2">
      <c r="I586" s="11"/>
      <c r="J586" s="10"/>
      <c r="K586" s="6"/>
      <c r="L586" s="10"/>
      <c r="M586" s="10"/>
      <c r="N586" s="10"/>
      <c r="O586" s="10"/>
      <c r="P586" s="10"/>
      <c r="Q586" s="10"/>
      <c r="R586" s="10"/>
      <c r="S586" s="10"/>
      <c r="T586" s="14"/>
      <c r="U586" s="6"/>
      <c r="V586" s="14"/>
      <c r="W586" s="6"/>
      <c r="X586" s="14"/>
      <c r="Y586" s="6"/>
      <c r="Z586" s="14"/>
      <c r="AA586" s="9"/>
      <c r="AB586" s="7"/>
      <c r="AC586" s="6"/>
      <c r="AD586" s="13"/>
      <c r="AE586" s="8"/>
      <c r="AF586" s="6"/>
      <c r="AG586" s="6"/>
      <c r="AH586" s="6"/>
      <c r="AI586" s="6"/>
      <c r="AJ586" s="6"/>
      <c r="AK586" s="6"/>
      <c r="AL586" s="6"/>
      <c r="AM586" s="6"/>
      <c r="AN586" s="6"/>
      <c r="AO586" s="6"/>
      <c r="AP586" s="6"/>
      <c r="AQ586" s="6"/>
      <c r="AR586" s="6"/>
      <c r="AS586" s="6"/>
      <c r="AT586" s="6"/>
      <c r="AU586" s="6"/>
      <c r="AV586" s="10"/>
      <c r="AW586" s="13"/>
      <c r="AY586" s="17"/>
      <c r="AZ586" s="12"/>
      <c r="BA586" s="12"/>
      <c r="BB586" s="12"/>
      <c r="BC586" s="12"/>
      <c r="BD586" s="12"/>
      <c r="BE586" s="12"/>
      <c r="BF586" s="18"/>
      <c r="BG586" s="18"/>
      <c r="BH586" s="18"/>
      <c r="BI586" s="15"/>
      <c r="BJ586" s="19"/>
      <c r="BK586" s="18"/>
      <c r="BL586" s="17"/>
      <c r="BM586" s="17"/>
      <c r="BN586" s="16"/>
    </row>
    <row r="587" spans="9:66" x14ac:dyDescent="0.2">
      <c r="I587" s="11"/>
      <c r="J587" s="10"/>
      <c r="K587" s="6"/>
      <c r="L587" s="10"/>
      <c r="M587" s="10"/>
      <c r="N587" s="10"/>
      <c r="O587" s="10"/>
      <c r="P587" s="10"/>
      <c r="Q587" s="10"/>
      <c r="R587" s="10"/>
      <c r="S587" s="10"/>
      <c r="T587" s="14"/>
      <c r="U587" s="6"/>
      <c r="V587" s="14"/>
      <c r="W587" s="6"/>
      <c r="X587" s="14"/>
      <c r="Y587" s="6"/>
      <c r="Z587" s="14"/>
      <c r="AA587" s="9"/>
      <c r="AB587" s="7"/>
      <c r="AC587" s="6"/>
      <c r="AD587" s="13"/>
      <c r="AE587" s="8"/>
      <c r="AF587" s="6"/>
      <c r="AG587" s="6"/>
      <c r="AH587" s="6"/>
      <c r="AI587" s="6"/>
      <c r="AJ587" s="6"/>
      <c r="AK587" s="6"/>
      <c r="AL587" s="6"/>
      <c r="AM587" s="6"/>
      <c r="AN587" s="6"/>
      <c r="AO587" s="6"/>
      <c r="AP587" s="6"/>
      <c r="AQ587" s="6"/>
      <c r="AR587" s="6"/>
      <c r="AS587" s="6"/>
      <c r="AT587" s="6"/>
      <c r="AU587" s="6"/>
      <c r="AV587" s="10"/>
      <c r="AW587" s="13"/>
      <c r="AY587" s="17"/>
      <c r="AZ587" s="12"/>
      <c r="BA587" s="12"/>
      <c r="BB587" s="12"/>
      <c r="BC587" s="12"/>
      <c r="BD587" s="12"/>
      <c r="BE587" s="12"/>
      <c r="BF587" s="18"/>
      <c r="BG587" s="18"/>
      <c r="BH587" s="18"/>
      <c r="BI587" s="15"/>
      <c r="BJ587" s="19"/>
      <c r="BK587" s="18"/>
      <c r="BL587" s="17"/>
      <c r="BM587" s="17"/>
      <c r="BN587" s="16"/>
    </row>
    <row r="588" spans="9:66" x14ac:dyDescent="0.2">
      <c r="I588" s="11"/>
      <c r="J588" s="10"/>
      <c r="K588" s="6"/>
      <c r="L588" s="10"/>
      <c r="M588" s="10"/>
      <c r="N588" s="10"/>
      <c r="O588" s="10"/>
      <c r="P588" s="10"/>
      <c r="Q588" s="10"/>
      <c r="R588" s="10"/>
      <c r="S588" s="10"/>
      <c r="T588" s="14"/>
      <c r="U588" s="6"/>
      <c r="V588" s="14"/>
      <c r="W588" s="6"/>
      <c r="X588" s="14"/>
      <c r="Y588" s="6"/>
      <c r="Z588" s="14"/>
      <c r="AA588" s="9"/>
      <c r="AB588" s="7"/>
      <c r="AC588" s="6"/>
      <c r="AD588" s="13"/>
      <c r="AE588" s="8"/>
      <c r="AF588" s="6"/>
      <c r="AG588" s="6"/>
      <c r="AH588" s="6"/>
      <c r="AI588" s="6"/>
      <c r="AJ588" s="6"/>
      <c r="AK588" s="6"/>
      <c r="AL588" s="6"/>
      <c r="AM588" s="6"/>
      <c r="AN588" s="6"/>
      <c r="AO588" s="6"/>
      <c r="AP588" s="6"/>
      <c r="AQ588" s="6"/>
      <c r="AR588" s="6"/>
      <c r="AS588" s="6"/>
      <c r="AT588" s="6"/>
      <c r="AU588" s="6"/>
      <c r="AV588" s="10"/>
      <c r="AW588" s="13"/>
      <c r="AY588" s="17"/>
      <c r="AZ588" s="12"/>
      <c r="BA588" s="12"/>
      <c r="BB588" s="12"/>
      <c r="BC588" s="12"/>
      <c r="BD588" s="12"/>
      <c r="BE588" s="12"/>
      <c r="BF588" s="18"/>
      <c r="BG588" s="18"/>
      <c r="BH588" s="18"/>
      <c r="BI588" s="15"/>
      <c r="BJ588" s="19"/>
      <c r="BK588" s="18"/>
      <c r="BL588" s="17"/>
      <c r="BM588" s="17"/>
      <c r="BN588" s="16"/>
    </row>
    <row r="589" spans="9:66" x14ac:dyDescent="0.2">
      <c r="I589" s="11"/>
      <c r="J589" s="10"/>
      <c r="K589" s="6"/>
      <c r="L589" s="10"/>
      <c r="M589" s="10"/>
      <c r="N589" s="10"/>
      <c r="O589" s="10"/>
      <c r="P589" s="10"/>
      <c r="Q589" s="10"/>
      <c r="R589" s="10"/>
      <c r="S589" s="10"/>
      <c r="T589" s="14"/>
      <c r="U589" s="6"/>
      <c r="V589" s="14"/>
      <c r="W589" s="6"/>
      <c r="X589" s="14"/>
      <c r="Y589" s="6"/>
      <c r="Z589" s="14"/>
      <c r="AA589" s="9"/>
      <c r="AB589" s="7"/>
      <c r="AC589" s="6"/>
      <c r="AD589" s="13"/>
      <c r="AE589" s="8"/>
      <c r="AF589" s="6"/>
      <c r="AG589" s="6"/>
      <c r="AH589" s="6"/>
      <c r="AI589" s="6"/>
      <c r="AJ589" s="6"/>
      <c r="AK589" s="6"/>
      <c r="AL589" s="6"/>
      <c r="AM589" s="6"/>
      <c r="AN589" s="6"/>
      <c r="AO589" s="6"/>
      <c r="AP589" s="6"/>
      <c r="AQ589" s="6"/>
      <c r="AR589" s="6"/>
      <c r="AS589" s="6"/>
      <c r="AT589" s="6"/>
      <c r="AU589" s="6"/>
      <c r="AV589" s="10"/>
      <c r="AW589" s="13"/>
      <c r="AY589" s="17"/>
      <c r="AZ589" s="12"/>
      <c r="BA589" s="12"/>
      <c r="BB589" s="12"/>
      <c r="BC589" s="12"/>
      <c r="BD589" s="12"/>
      <c r="BE589" s="12"/>
      <c r="BF589" s="18"/>
      <c r="BG589" s="18"/>
      <c r="BH589" s="18"/>
      <c r="BI589" s="15"/>
      <c r="BJ589" s="19"/>
      <c r="BK589" s="18"/>
      <c r="BL589" s="17"/>
      <c r="BM589" s="17"/>
      <c r="BN589" s="16"/>
    </row>
    <row r="590" spans="9:66" x14ac:dyDescent="0.2">
      <c r="I590" s="11"/>
      <c r="J590" s="10"/>
      <c r="K590" s="6"/>
      <c r="L590" s="10"/>
      <c r="M590" s="10"/>
      <c r="N590" s="10"/>
      <c r="O590" s="10"/>
      <c r="P590" s="10"/>
      <c r="Q590" s="10"/>
      <c r="R590" s="10"/>
      <c r="S590" s="10"/>
      <c r="T590" s="14"/>
      <c r="U590" s="6"/>
      <c r="V590" s="14"/>
      <c r="W590" s="6"/>
      <c r="X590" s="14"/>
      <c r="Y590" s="6"/>
      <c r="Z590" s="14"/>
      <c r="AA590" s="9"/>
      <c r="AB590" s="7"/>
      <c r="AC590" s="6"/>
      <c r="AD590" s="13"/>
      <c r="AE590" s="8"/>
      <c r="AF590" s="6"/>
      <c r="AG590" s="6"/>
      <c r="AH590" s="6"/>
      <c r="AI590" s="6"/>
      <c r="AJ590" s="6"/>
      <c r="AK590" s="6"/>
      <c r="AL590" s="6"/>
      <c r="AM590" s="6"/>
      <c r="AN590" s="6"/>
      <c r="AO590" s="6"/>
      <c r="AP590" s="6"/>
      <c r="AQ590" s="6"/>
      <c r="AR590" s="6"/>
      <c r="AS590" s="6"/>
      <c r="AT590" s="6"/>
      <c r="AU590" s="6"/>
      <c r="AV590" s="10"/>
      <c r="AW590" s="13"/>
      <c r="AY590" s="17"/>
      <c r="AZ590" s="12"/>
      <c r="BA590" s="12"/>
      <c r="BB590" s="12"/>
      <c r="BC590" s="12"/>
      <c r="BD590" s="12"/>
      <c r="BE590" s="12"/>
      <c r="BF590" s="18"/>
      <c r="BG590" s="18"/>
      <c r="BH590" s="18"/>
      <c r="BI590" s="15"/>
      <c r="BJ590" s="19"/>
      <c r="BK590" s="18"/>
      <c r="BL590" s="17"/>
      <c r="BM590" s="17"/>
      <c r="BN590" s="16"/>
    </row>
    <row r="591" spans="9:66" x14ac:dyDescent="0.2">
      <c r="I591" s="11"/>
      <c r="J591" s="10"/>
      <c r="K591" s="6"/>
      <c r="L591" s="10"/>
      <c r="M591" s="10"/>
      <c r="N591" s="10"/>
      <c r="O591" s="10"/>
      <c r="P591" s="10"/>
      <c r="Q591" s="10"/>
      <c r="R591" s="10"/>
      <c r="S591" s="10"/>
      <c r="T591" s="14"/>
      <c r="U591" s="6"/>
      <c r="V591" s="14"/>
      <c r="W591" s="6"/>
      <c r="X591" s="14"/>
      <c r="Y591" s="6"/>
      <c r="Z591" s="14"/>
      <c r="AA591" s="9"/>
      <c r="AB591" s="7"/>
      <c r="AC591" s="6"/>
      <c r="AD591" s="13"/>
      <c r="AE591" s="8"/>
      <c r="AF591" s="6"/>
      <c r="AG591" s="6"/>
      <c r="AH591" s="6"/>
      <c r="AI591" s="6"/>
      <c r="AJ591" s="6"/>
      <c r="AK591" s="6"/>
      <c r="AL591" s="6"/>
      <c r="AM591" s="6"/>
      <c r="AN591" s="6"/>
      <c r="AO591" s="6"/>
      <c r="AP591" s="6"/>
      <c r="AQ591" s="6"/>
      <c r="AR591" s="6"/>
      <c r="AS591" s="6"/>
      <c r="AT591" s="6"/>
      <c r="AU591" s="6"/>
      <c r="AV591" s="10"/>
      <c r="AW591" s="13"/>
      <c r="AY591" s="17"/>
      <c r="AZ591" s="12"/>
      <c r="BA591" s="12"/>
      <c r="BB591" s="12"/>
      <c r="BC591" s="12"/>
      <c r="BD591" s="12"/>
      <c r="BE591" s="12"/>
      <c r="BF591" s="18"/>
      <c r="BG591" s="18"/>
      <c r="BH591" s="18"/>
      <c r="BI591" s="15"/>
      <c r="BJ591" s="19"/>
      <c r="BK591" s="18"/>
      <c r="BL591" s="17"/>
      <c r="BM591" s="17"/>
      <c r="BN591" s="16"/>
    </row>
    <row r="592" spans="9:66" x14ac:dyDescent="0.2">
      <c r="I592" s="11"/>
      <c r="J592" s="10"/>
      <c r="K592" s="6"/>
      <c r="L592" s="10"/>
      <c r="M592" s="10"/>
      <c r="N592" s="10"/>
      <c r="O592" s="10"/>
      <c r="P592" s="10"/>
      <c r="Q592" s="10"/>
      <c r="R592" s="10"/>
      <c r="S592" s="10"/>
      <c r="T592" s="14"/>
      <c r="U592" s="6"/>
      <c r="V592" s="14"/>
      <c r="W592" s="6"/>
      <c r="X592" s="14"/>
      <c r="Y592" s="6"/>
      <c r="Z592" s="14"/>
      <c r="AA592" s="9"/>
      <c r="AB592" s="7"/>
      <c r="AC592" s="6"/>
      <c r="AD592" s="13"/>
      <c r="AE592" s="8"/>
      <c r="AF592" s="6"/>
      <c r="AG592" s="6"/>
      <c r="AH592" s="6"/>
      <c r="AI592" s="6"/>
      <c r="AJ592" s="6"/>
      <c r="AK592" s="6"/>
      <c r="AL592" s="6"/>
      <c r="AM592" s="6"/>
      <c r="AN592" s="6"/>
      <c r="AO592" s="6"/>
      <c r="AP592" s="6"/>
      <c r="AQ592" s="6"/>
      <c r="AR592" s="6"/>
      <c r="AS592" s="6"/>
      <c r="AT592" s="6"/>
      <c r="AU592" s="6"/>
      <c r="AV592" s="10"/>
      <c r="AW592" s="13"/>
      <c r="AY592" s="17"/>
      <c r="AZ592" s="12"/>
      <c r="BA592" s="12"/>
      <c r="BB592" s="12"/>
      <c r="BC592" s="12"/>
      <c r="BD592" s="12"/>
      <c r="BE592" s="12"/>
      <c r="BF592" s="18"/>
      <c r="BG592" s="18"/>
      <c r="BH592" s="18"/>
      <c r="BI592" s="15"/>
      <c r="BJ592" s="19"/>
      <c r="BK592" s="18"/>
      <c r="BL592" s="17"/>
      <c r="BM592" s="17"/>
      <c r="BN592" s="16"/>
    </row>
    <row r="593" spans="9:66" x14ac:dyDescent="0.2">
      <c r="I593" s="11"/>
      <c r="J593" s="10"/>
      <c r="K593" s="6"/>
      <c r="L593" s="10"/>
      <c r="M593" s="10"/>
      <c r="N593" s="10"/>
      <c r="O593" s="10"/>
      <c r="P593" s="10"/>
      <c r="Q593" s="10"/>
      <c r="R593" s="10"/>
      <c r="S593" s="10"/>
      <c r="T593" s="14"/>
      <c r="U593" s="6"/>
      <c r="V593" s="14"/>
      <c r="W593" s="6"/>
      <c r="X593" s="14"/>
      <c r="Y593" s="6"/>
      <c r="Z593" s="14"/>
      <c r="AA593" s="9"/>
      <c r="AB593" s="7"/>
      <c r="AC593" s="6"/>
      <c r="AD593" s="13"/>
      <c r="AE593" s="8"/>
      <c r="AF593" s="6"/>
      <c r="AG593" s="6"/>
      <c r="AH593" s="6"/>
      <c r="AI593" s="6"/>
      <c r="AJ593" s="6"/>
      <c r="AK593" s="6"/>
      <c r="AL593" s="6"/>
      <c r="AM593" s="6"/>
      <c r="AN593" s="6"/>
      <c r="AO593" s="6"/>
      <c r="AP593" s="6"/>
      <c r="AQ593" s="6"/>
      <c r="AR593" s="6"/>
      <c r="AS593" s="6"/>
      <c r="AT593" s="6"/>
      <c r="AU593" s="6"/>
      <c r="AV593" s="10"/>
      <c r="AW593" s="13"/>
      <c r="AY593" s="17"/>
      <c r="AZ593" s="12"/>
      <c r="BA593" s="12"/>
      <c r="BB593" s="12"/>
      <c r="BC593" s="12"/>
      <c r="BD593" s="12"/>
      <c r="BE593" s="12"/>
      <c r="BF593" s="18"/>
      <c r="BG593" s="18"/>
      <c r="BH593" s="18"/>
      <c r="BI593" s="15"/>
      <c r="BJ593" s="19"/>
      <c r="BK593" s="18"/>
      <c r="BL593" s="17"/>
      <c r="BM593" s="17"/>
      <c r="BN593" s="16"/>
    </row>
    <row r="594" spans="9:66" x14ac:dyDescent="0.2">
      <c r="I594" s="11"/>
      <c r="J594" s="10"/>
      <c r="K594" s="6"/>
      <c r="L594" s="10"/>
      <c r="M594" s="10"/>
      <c r="N594" s="10"/>
      <c r="O594" s="10"/>
      <c r="P594" s="10"/>
      <c r="Q594" s="10"/>
      <c r="R594" s="10"/>
      <c r="S594" s="10"/>
      <c r="T594" s="14"/>
      <c r="U594" s="6"/>
      <c r="V594" s="14"/>
      <c r="W594" s="6"/>
      <c r="X594" s="14"/>
      <c r="Y594" s="6"/>
      <c r="Z594" s="14"/>
      <c r="AA594" s="9"/>
      <c r="AB594" s="7"/>
      <c r="AC594" s="6"/>
      <c r="AD594" s="13"/>
      <c r="AE594" s="8"/>
      <c r="AF594" s="6"/>
      <c r="AG594" s="6"/>
      <c r="AH594" s="6"/>
      <c r="AI594" s="6"/>
      <c r="AJ594" s="6"/>
      <c r="AK594" s="6"/>
      <c r="AL594" s="6"/>
      <c r="AM594" s="6"/>
      <c r="AN594" s="6"/>
      <c r="AO594" s="6"/>
      <c r="AP594" s="6"/>
      <c r="AQ594" s="6"/>
      <c r="AR594" s="6"/>
      <c r="AS594" s="6"/>
      <c r="AT594" s="6"/>
      <c r="AU594" s="6"/>
      <c r="AV594" s="10"/>
      <c r="AW594" s="13"/>
      <c r="AY594" s="17"/>
      <c r="AZ594" s="12"/>
      <c r="BA594" s="12"/>
      <c r="BB594" s="12"/>
      <c r="BC594" s="12"/>
      <c r="BD594" s="12"/>
      <c r="BE594" s="12"/>
      <c r="BF594" s="18"/>
      <c r="BG594" s="18"/>
      <c r="BH594" s="18"/>
      <c r="BI594" s="15"/>
      <c r="BJ594" s="19"/>
      <c r="BK594" s="18"/>
      <c r="BL594" s="17"/>
      <c r="BM594" s="17"/>
      <c r="BN594" s="16"/>
    </row>
    <row r="595" spans="9:66" x14ac:dyDescent="0.2">
      <c r="I595" s="11"/>
      <c r="J595" s="10"/>
      <c r="K595" s="6"/>
      <c r="L595" s="10"/>
      <c r="M595" s="10"/>
      <c r="N595" s="10"/>
      <c r="O595" s="10"/>
      <c r="P595" s="10"/>
      <c r="Q595" s="10"/>
      <c r="R595" s="10"/>
      <c r="S595" s="10"/>
      <c r="T595" s="14"/>
      <c r="U595" s="6"/>
      <c r="V595" s="14"/>
      <c r="W595" s="6"/>
      <c r="X595" s="14"/>
      <c r="Y595" s="6"/>
      <c r="Z595" s="14"/>
      <c r="AA595" s="9"/>
      <c r="AB595" s="7"/>
      <c r="AC595" s="6"/>
      <c r="AD595" s="13"/>
      <c r="AE595" s="8"/>
      <c r="AF595" s="6"/>
      <c r="AG595" s="6"/>
      <c r="AH595" s="6"/>
      <c r="AI595" s="6"/>
      <c r="AJ595" s="6"/>
      <c r="AK595" s="6"/>
      <c r="AL595" s="6"/>
      <c r="AM595" s="6"/>
      <c r="AN595" s="6"/>
      <c r="AO595" s="6"/>
      <c r="AP595" s="6"/>
      <c r="AQ595" s="6"/>
      <c r="AR595" s="6"/>
      <c r="AS595" s="6"/>
      <c r="AT595" s="6"/>
      <c r="AU595" s="6"/>
      <c r="AV595" s="10"/>
      <c r="AW595" s="13"/>
      <c r="AY595" s="17"/>
      <c r="AZ595" s="12"/>
      <c r="BA595" s="12"/>
      <c r="BB595" s="12"/>
      <c r="BC595" s="12"/>
      <c r="BD595" s="12"/>
      <c r="BE595" s="12"/>
      <c r="BF595" s="18"/>
      <c r="BG595" s="18"/>
      <c r="BH595" s="18"/>
      <c r="BI595" s="15"/>
      <c r="BJ595" s="19"/>
      <c r="BK595" s="18"/>
      <c r="BL595" s="17"/>
      <c r="BM595" s="17"/>
      <c r="BN595" s="16"/>
    </row>
    <row r="596" spans="9:66" x14ac:dyDescent="0.2">
      <c r="I596" s="11"/>
      <c r="J596" s="10"/>
      <c r="K596" s="6"/>
      <c r="L596" s="10"/>
      <c r="M596" s="10"/>
      <c r="N596" s="10"/>
      <c r="O596" s="10"/>
      <c r="P596" s="10"/>
      <c r="Q596" s="10"/>
      <c r="R596" s="10"/>
      <c r="S596" s="10"/>
      <c r="T596" s="14"/>
      <c r="U596" s="6"/>
      <c r="V596" s="14"/>
      <c r="W596" s="6"/>
      <c r="X596" s="14"/>
      <c r="Y596" s="6"/>
      <c r="Z596" s="14"/>
      <c r="AA596" s="9"/>
      <c r="AB596" s="7"/>
      <c r="AC596" s="6"/>
      <c r="AD596" s="13"/>
      <c r="AE596" s="8"/>
      <c r="AF596" s="6"/>
      <c r="AG596" s="6"/>
      <c r="AH596" s="6"/>
      <c r="AI596" s="6"/>
      <c r="AJ596" s="6"/>
      <c r="AK596" s="6"/>
      <c r="AL596" s="6"/>
      <c r="AM596" s="6"/>
      <c r="AN596" s="6"/>
      <c r="AO596" s="6"/>
      <c r="AP596" s="6"/>
      <c r="AQ596" s="6"/>
      <c r="AR596" s="6"/>
      <c r="AS596" s="6"/>
      <c r="AT596" s="6"/>
      <c r="AU596" s="6"/>
      <c r="AV596" s="10"/>
      <c r="AW596" s="13"/>
      <c r="AY596" s="17"/>
      <c r="AZ596" s="12"/>
      <c r="BA596" s="12"/>
      <c r="BB596" s="12"/>
      <c r="BC596" s="12"/>
      <c r="BD596" s="12"/>
      <c r="BE596" s="12"/>
      <c r="BF596" s="18"/>
      <c r="BG596" s="18"/>
      <c r="BH596" s="18"/>
      <c r="BI596" s="15"/>
      <c r="BJ596" s="19"/>
      <c r="BK596" s="18"/>
      <c r="BL596" s="17"/>
      <c r="BM596" s="17"/>
      <c r="BN596" s="16"/>
    </row>
    <row r="597" spans="9:66" x14ac:dyDescent="0.2">
      <c r="I597" s="11"/>
      <c r="J597" s="10"/>
      <c r="K597" s="6"/>
      <c r="L597" s="10"/>
      <c r="M597" s="10"/>
      <c r="N597" s="10"/>
      <c r="O597" s="10"/>
      <c r="P597" s="10"/>
      <c r="Q597" s="10"/>
      <c r="R597" s="10"/>
      <c r="S597" s="10"/>
      <c r="T597" s="14"/>
      <c r="U597" s="6"/>
      <c r="V597" s="14"/>
      <c r="W597" s="6"/>
      <c r="X597" s="14"/>
      <c r="Y597" s="6"/>
      <c r="Z597" s="14"/>
      <c r="AA597" s="9"/>
      <c r="AB597" s="7"/>
      <c r="AC597" s="6"/>
      <c r="AD597" s="13"/>
      <c r="AE597" s="8"/>
      <c r="AF597" s="6"/>
      <c r="AG597" s="6"/>
      <c r="AH597" s="6"/>
      <c r="AI597" s="6"/>
      <c r="AJ597" s="6"/>
      <c r="AK597" s="6"/>
      <c r="AL597" s="6"/>
      <c r="AM597" s="6"/>
      <c r="AN597" s="6"/>
      <c r="AO597" s="6"/>
      <c r="AP597" s="6"/>
      <c r="AQ597" s="6"/>
      <c r="AR597" s="6"/>
      <c r="AS597" s="6"/>
      <c r="AT597" s="6"/>
      <c r="AU597" s="6"/>
      <c r="AV597" s="10"/>
      <c r="AW597" s="13"/>
      <c r="AY597" s="17"/>
      <c r="AZ597" s="12"/>
      <c r="BA597" s="12"/>
      <c r="BB597" s="12"/>
      <c r="BC597" s="12"/>
      <c r="BD597" s="12"/>
      <c r="BE597" s="12"/>
      <c r="BF597" s="18"/>
      <c r="BG597" s="18"/>
      <c r="BH597" s="18"/>
      <c r="BI597" s="15"/>
      <c r="BJ597" s="19"/>
      <c r="BK597" s="18"/>
      <c r="BL597" s="17"/>
      <c r="BM597" s="17"/>
      <c r="BN597" s="16"/>
    </row>
    <row r="598" spans="9:66" x14ac:dyDescent="0.2">
      <c r="I598" s="11"/>
      <c r="J598" s="10"/>
      <c r="K598" s="6"/>
      <c r="L598" s="10"/>
      <c r="M598" s="10"/>
      <c r="N598" s="10"/>
      <c r="O598" s="10"/>
      <c r="P598" s="10"/>
      <c r="Q598" s="10"/>
      <c r="R598" s="10"/>
      <c r="S598" s="10"/>
      <c r="T598" s="14"/>
      <c r="U598" s="6"/>
      <c r="V598" s="14"/>
      <c r="W598" s="6"/>
      <c r="X598" s="14"/>
      <c r="Y598" s="6"/>
      <c r="Z598" s="14"/>
      <c r="AA598" s="9"/>
      <c r="AB598" s="7"/>
      <c r="AC598" s="6"/>
      <c r="AD598" s="13"/>
      <c r="AE598" s="8"/>
      <c r="AF598" s="6"/>
      <c r="AG598" s="6"/>
      <c r="AH598" s="6"/>
      <c r="AI598" s="6"/>
      <c r="AJ598" s="6"/>
      <c r="AK598" s="6"/>
      <c r="AL598" s="6"/>
      <c r="AM598" s="6"/>
      <c r="AN598" s="6"/>
      <c r="AO598" s="6"/>
      <c r="AP598" s="6"/>
      <c r="AQ598" s="6"/>
      <c r="AR598" s="6"/>
      <c r="AS598" s="6"/>
      <c r="AT598" s="6"/>
      <c r="AU598" s="6"/>
      <c r="AV598" s="10"/>
      <c r="AW598" s="13"/>
      <c r="AY598" s="17"/>
      <c r="AZ598" s="12"/>
      <c r="BA598" s="12"/>
      <c r="BB598" s="12"/>
      <c r="BC598" s="12"/>
      <c r="BD598" s="12"/>
      <c r="BE598" s="12"/>
      <c r="BF598" s="18"/>
      <c r="BG598" s="18"/>
      <c r="BH598" s="18"/>
      <c r="BI598" s="15"/>
      <c r="BJ598" s="19"/>
      <c r="BK598" s="18"/>
      <c r="BL598" s="17"/>
      <c r="BM598" s="17"/>
      <c r="BN598" s="16"/>
    </row>
    <row r="599" spans="9:66" x14ac:dyDescent="0.2">
      <c r="I599" s="11"/>
      <c r="J599" s="10"/>
      <c r="K599" s="6"/>
      <c r="L599" s="10"/>
      <c r="M599" s="10"/>
      <c r="N599" s="10"/>
      <c r="O599" s="10"/>
      <c r="P599" s="10"/>
      <c r="Q599" s="10"/>
      <c r="R599" s="10"/>
      <c r="S599" s="10"/>
      <c r="T599" s="14"/>
      <c r="U599" s="6"/>
      <c r="V599" s="14"/>
      <c r="W599" s="6"/>
      <c r="X599" s="14"/>
      <c r="Y599" s="6"/>
      <c r="Z599" s="14"/>
      <c r="AA599" s="9"/>
      <c r="AB599" s="7"/>
      <c r="AC599" s="6"/>
      <c r="AD599" s="13"/>
      <c r="AE599" s="8"/>
      <c r="AF599" s="6"/>
      <c r="AG599" s="6"/>
      <c r="AH599" s="6"/>
      <c r="AI599" s="6"/>
      <c r="AJ599" s="6"/>
      <c r="AK599" s="6"/>
      <c r="AL599" s="6"/>
      <c r="AM599" s="6"/>
      <c r="AN599" s="6"/>
      <c r="AO599" s="6"/>
      <c r="AP599" s="6"/>
      <c r="AQ599" s="6"/>
      <c r="AR599" s="6"/>
      <c r="AS599" s="6"/>
      <c r="AT599" s="6"/>
      <c r="AU599" s="6"/>
      <c r="AV599" s="10"/>
      <c r="AW599" s="13"/>
      <c r="AY599" s="17"/>
      <c r="AZ599" s="12"/>
      <c r="BA599" s="12"/>
      <c r="BB599" s="12"/>
      <c r="BC599" s="12"/>
      <c r="BD599" s="12"/>
      <c r="BE599" s="12"/>
      <c r="BF599" s="18"/>
      <c r="BG599" s="18"/>
      <c r="BH599" s="18"/>
      <c r="BI599" s="15"/>
      <c r="BJ599" s="19"/>
      <c r="BK599" s="18"/>
      <c r="BL599" s="17"/>
      <c r="BM599" s="17"/>
      <c r="BN599" s="16"/>
    </row>
    <row r="600" spans="9:66" x14ac:dyDescent="0.2">
      <c r="I600" s="11"/>
      <c r="J600" s="10"/>
      <c r="K600" s="6"/>
      <c r="L600" s="10"/>
      <c r="M600" s="10"/>
      <c r="N600" s="10"/>
      <c r="O600" s="10"/>
      <c r="P600" s="10"/>
      <c r="Q600" s="10"/>
      <c r="R600" s="10"/>
      <c r="S600" s="10"/>
      <c r="T600" s="14"/>
      <c r="U600" s="6"/>
      <c r="V600" s="14"/>
      <c r="W600" s="6"/>
      <c r="X600" s="14"/>
      <c r="Y600" s="6"/>
      <c r="Z600" s="14"/>
      <c r="AA600" s="9"/>
      <c r="AB600" s="7"/>
      <c r="AC600" s="6"/>
      <c r="AD600" s="13"/>
      <c r="AE600" s="8"/>
      <c r="AF600" s="6"/>
      <c r="AG600" s="6"/>
      <c r="AH600" s="6"/>
      <c r="AI600" s="6"/>
      <c r="AJ600" s="6"/>
      <c r="AK600" s="6"/>
      <c r="AL600" s="6"/>
      <c r="AM600" s="6"/>
      <c r="AN600" s="6"/>
      <c r="AO600" s="6"/>
      <c r="AP600" s="6"/>
      <c r="AQ600" s="6"/>
      <c r="AR600" s="6"/>
      <c r="AS600" s="6"/>
      <c r="AT600" s="6"/>
      <c r="AU600" s="6"/>
      <c r="AV600" s="10"/>
      <c r="AW600" s="13"/>
      <c r="AY600" s="17"/>
      <c r="AZ600" s="12"/>
      <c r="BA600" s="12"/>
      <c r="BB600" s="12"/>
      <c r="BC600" s="12"/>
      <c r="BD600" s="12"/>
      <c r="BE600" s="12"/>
      <c r="BF600" s="18"/>
      <c r="BG600" s="18"/>
      <c r="BH600" s="18"/>
      <c r="BI600" s="15"/>
      <c r="BJ600" s="19"/>
      <c r="BK600" s="18"/>
      <c r="BL600" s="17"/>
      <c r="BM600" s="17"/>
      <c r="BN600" s="16"/>
    </row>
    <row r="601" spans="9:66" x14ac:dyDescent="0.2">
      <c r="I601" s="11"/>
      <c r="J601" s="10"/>
      <c r="K601" s="6"/>
      <c r="L601" s="10"/>
      <c r="M601" s="10"/>
      <c r="N601" s="10"/>
      <c r="O601" s="10"/>
      <c r="P601" s="10"/>
      <c r="Q601" s="10"/>
      <c r="R601" s="10"/>
      <c r="S601" s="10"/>
      <c r="T601" s="14"/>
      <c r="U601" s="6"/>
      <c r="V601" s="14"/>
      <c r="W601" s="6"/>
      <c r="X601" s="14"/>
      <c r="Y601" s="6"/>
      <c r="Z601" s="14"/>
      <c r="AA601" s="9"/>
      <c r="AB601" s="7"/>
      <c r="AC601" s="6"/>
      <c r="AD601" s="13"/>
      <c r="AE601" s="8"/>
      <c r="AF601" s="6"/>
      <c r="AG601" s="6"/>
      <c r="AH601" s="6"/>
      <c r="AI601" s="6"/>
      <c r="AJ601" s="6"/>
      <c r="AK601" s="6"/>
      <c r="AL601" s="6"/>
      <c r="AM601" s="6"/>
      <c r="AN601" s="6"/>
      <c r="AO601" s="6"/>
      <c r="AP601" s="6"/>
      <c r="AQ601" s="6"/>
      <c r="AR601" s="6"/>
      <c r="AS601" s="6"/>
      <c r="AT601" s="6"/>
      <c r="AU601" s="6"/>
      <c r="AV601" s="10"/>
      <c r="AW601" s="13"/>
      <c r="AY601" s="17"/>
      <c r="AZ601" s="12"/>
      <c r="BA601" s="12"/>
      <c r="BB601" s="12"/>
      <c r="BC601" s="12"/>
      <c r="BD601" s="12"/>
      <c r="BE601" s="12"/>
      <c r="BF601" s="18"/>
      <c r="BG601" s="18"/>
      <c r="BH601" s="18"/>
      <c r="BI601" s="15"/>
      <c r="BJ601" s="19"/>
      <c r="BK601" s="18"/>
      <c r="BL601" s="17"/>
      <c r="BM601" s="17"/>
      <c r="BN601" s="16"/>
    </row>
    <row r="602" spans="9:66" x14ac:dyDescent="0.2">
      <c r="I602" s="11"/>
      <c r="J602" s="10"/>
      <c r="K602" s="6"/>
      <c r="L602" s="10"/>
      <c r="M602" s="10"/>
      <c r="N602" s="10"/>
      <c r="O602" s="10"/>
      <c r="P602" s="10"/>
      <c r="Q602" s="10"/>
      <c r="R602" s="10"/>
      <c r="S602" s="10"/>
      <c r="T602" s="14"/>
      <c r="U602" s="6"/>
      <c r="V602" s="14"/>
      <c r="W602" s="6"/>
      <c r="X602" s="14"/>
      <c r="Y602" s="6"/>
      <c r="Z602" s="14"/>
      <c r="AA602" s="9"/>
      <c r="AB602" s="7"/>
      <c r="AC602" s="6"/>
      <c r="AD602" s="13"/>
      <c r="AE602" s="8"/>
      <c r="AF602" s="6"/>
      <c r="AG602" s="6"/>
      <c r="AH602" s="6"/>
      <c r="AI602" s="6"/>
      <c r="AJ602" s="6"/>
      <c r="AK602" s="6"/>
      <c r="AL602" s="6"/>
      <c r="AM602" s="6"/>
      <c r="AN602" s="6"/>
      <c r="AO602" s="6"/>
      <c r="AP602" s="6"/>
      <c r="AQ602" s="6"/>
      <c r="AR602" s="6"/>
      <c r="AS602" s="6"/>
      <c r="AT602" s="6"/>
      <c r="AU602" s="6"/>
      <c r="AV602" s="10"/>
      <c r="AW602" s="13"/>
      <c r="AY602" s="17"/>
      <c r="AZ602" s="12"/>
      <c r="BA602" s="12"/>
      <c r="BB602" s="12"/>
      <c r="BC602" s="12"/>
      <c r="BD602" s="12"/>
      <c r="BE602" s="12"/>
      <c r="BF602" s="18"/>
      <c r="BG602" s="18"/>
      <c r="BH602" s="18"/>
      <c r="BI602" s="15"/>
      <c r="BJ602" s="19"/>
      <c r="BK602" s="18"/>
      <c r="BL602" s="17"/>
      <c r="BM602" s="17"/>
      <c r="BN602" s="16"/>
    </row>
    <row r="603" spans="9:66" x14ac:dyDescent="0.2">
      <c r="I603" s="11"/>
      <c r="J603" s="10"/>
      <c r="K603" s="6"/>
      <c r="L603" s="10"/>
      <c r="M603" s="10"/>
      <c r="N603" s="10"/>
      <c r="O603" s="10"/>
      <c r="P603" s="10"/>
      <c r="Q603" s="10"/>
      <c r="R603" s="10"/>
      <c r="S603" s="10"/>
      <c r="T603" s="14"/>
      <c r="U603" s="6"/>
      <c r="V603" s="14"/>
      <c r="W603" s="6"/>
      <c r="X603" s="14"/>
      <c r="Y603" s="6"/>
      <c r="Z603" s="14"/>
      <c r="AA603" s="9"/>
      <c r="AB603" s="7"/>
      <c r="AC603" s="6"/>
      <c r="AD603" s="13"/>
      <c r="AE603" s="8"/>
      <c r="AF603" s="6"/>
      <c r="AG603" s="6"/>
      <c r="AH603" s="6"/>
      <c r="AI603" s="6"/>
      <c r="AJ603" s="6"/>
      <c r="AK603" s="6"/>
      <c r="AL603" s="6"/>
      <c r="AM603" s="6"/>
      <c r="AN603" s="6"/>
      <c r="AO603" s="6"/>
      <c r="AP603" s="6"/>
      <c r="AQ603" s="6"/>
      <c r="AR603" s="6"/>
      <c r="AS603" s="6"/>
      <c r="AT603" s="6"/>
      <c r="AU603" s="6"/>
      <c r="AV603" s="10"/>
      <c r="AW603" s="13"/>
      <c r="AY603" s="17"/>
      <c r="AZ603" s="12"/>
      <c r="BA603" s="12"/>
      <c r="BB603" s="12"/>
      <c r="BC603" s="12"/>
      <c r="BD603" s="12"/>
      <c r="BE603" s="12"/>
      <c r="BF603" s="18"/>
      <c r="BG603" s="18"/>
      <c r="BH603" s="18"/>
      <c r="BI603" s="15"/>
      <c r="BJ603" s="19"/>
      <c r="BK603" s="18"/>
      <c r="BL603" s="17"/>
      <c r="BM603" s="17"/>
      <c r="BN603" s="16"/>
    </row>
    <row r="604" spans="9:66" x14ac:dyDescent="0.2">
      <c r="I604" s="11"/>
      <c r="J604" s="10"/>
      <c r="K604" s="6"/>
      <c r="L604" s="10"/>
      <c r="M604" s="10"/>
      <c r="N604" s="10"/>
      <c r="O604" s="10"/>
      <c r="P604" s="10"/>
      <c r="Q604" s="10"/>
      <c r="R604" s="10"/>
      <c r="S604" s="10"/>
      <c r="T604" s="14"/>
      <c r="U604" s="6"/>
      <c r="V604" s="14"/>
      <c r="W604" s="6"/>
      <c r="X604" s="14"/>
      <c r="Y604" s="6"/>
      <c r="Z604" s="14"/>
      <c r="AA604" s="9"/>
      <c r="AB604" s="7"/>
      <c r="AC604" s="6"/>
      <c r="AD604" s="13"/>
      <c r="AE604" s="8"/>
      <c r="AF604" s="6"/>
      <c r="AG604" s="6"/>
      <c r="AH604" s="6"/>
      <c r="AI604" s="6"/>
      <c r="AJ604" s="6"/>
      <c r="AK604" s="6"/>
      <c r="AL604" s="6"/>
      <c r="AM604" s="6"/>
      <c r="AN604" s="6"/>
      <c r="AO604" s="6"/>
      <c r="AP604" s="6"/>
      <c r="AQ604" s="6"/>
      <c r="AR604" s="6"/>
      <c r="AS604" s="6"/>
      <c r="AT604" s="6"/>
      <c r="AU604" s="6"/>
      <c r="AV604" s="10"/>
      <c r="AW604" s="13"/>
      <c r="AY604" s="17"/>
      <c r="AZ604" s="12"/>
      <c r="BA604" s="12"/>
      <c r="BB604" s="12"/>
      <c r="BC604" s="12"/>
      <c r="BD604" s="12"/>
      <c r="BE604" s="12"/>
      <c r="BF604" s="18"/>
      <c r="BG604" s="18"/>
      <c r="BH604" s="18"/>
      <c r="BI604" s="15"/>
      <c r="BJ604" s="19"/>
      <c r="BK604" s="18"/>
      <c r="BL604" s="17"/>
      <c r="BM604" s="17"/>
      <c r="BN604" s="16"/>
    </row>
    <row r="605" spans="9:66" x14ac:dyDescent="0.2">
      <c r="I605" s="11"/>
      <c r="J605" s="10"/>
      <c r="K605" s="6"/>
      <c r="L605" s="10"/>
      <c r="M605" s="10"/>
      <c r="N605" s="10"/>
      <c r="O605" s="10"/>
      <c r="P605" s="10"/>
      <c r="Q605" s="10"/>
      <c r="R605" s="10"/>
      <c r="S605" s="10"/>
      <c r="T605" s="14"/>
      <c r="U605" s="6"/>
      <c r="V605" s="14"/>
      <c r="W605" s="6"/>
      <c r="X605" s="14"/>
      <c r="Y605" s="6"/>
      <c r="Z605" s="14"/>
      <c r="AA605" s="9"/>
      <c r="AB605" s="7"/>
      <c r="AC605" s="6"/>
      <c r="AD605" s="13"/>
      <c r="AE605" s="8"/>
      <c r="AF605" s="6"/>
      <c r="AG605" s="6"/>
      <c r="AH605" s="6"/>
      <c r="AI605" s="6"/>
      <c r="AJ605" s="6"/>
      <c r="AK605" s="6"/>
      <c r="AL605" s="6"/>
      <c r="AM605" s="6"/>
      <c r="AN605" s="6"/>
      <c r="AO605" s="6"/>
      <c r="AP605" s="6"/>
      <c r="AQ605" s="6"/>
      <c r="AR605" s="6"/>
      <c r="AS605" s="6"/>
      <c r="AT605" s="6"/>
      <c r="AU605" s="6"/>
      <c r="AV605" s="10"/>
      <c r="AW605" s="13"/>
      <c r="AY605" s="17"/>
      <c r="AZ605" s="12"/>
      <c r="BA605" s="12"/>
      <c r="BB605" s="12"/>
      <c r="BC605" s="12"/>
      <c r="BD605" s="12"/>
      <c r="BE605" s="12"/>
      <c r="BF605" s="18"/>
      <c r="BG605" s="18"/>
      <c r="BH605" s="18"/>
      <c r="BI605" s="15"/>
      <c r="BJ605" s="19"/>
      <c r="BK605" s="18"/>
      <c r="BL605" s="17"/>
      <c r="BM605" s="17"/>
      <c r="BN605" s="16"/>
    </row>
    <row r="606" spans="9:66" x14ac:dyDescent="0.2">
      <c r="I606" s="11"/>
      <c r="J606" s="10"/>
      <c r="K606" s="6"/>
      <c r="L606" s="10"/>
      <c r="M606" s="10"/>
      <c r="N606" s="10"/>
      <c r="O606" s="10"/>
      <c r="P606" s="10"/>
      <c r="Q606" s="10"/>
      <c r="R606" s="10"/>
      <c r="S606" s="10"/>
      <c r="T606" s="14"/>
      <c r="U606" s="6"/>
      <c r="V606" s="14"/>
      <c r="W606" s="6"/>
      <c r="X606" s="14"/>
      <c r="Y606" s="6"/>
      <c r="Z606" s="14"/>
      <c r="AA606" s="9"/>
      <c r="AB606" s="7"/>
      <c r="AC606" s="6"/>
      <c r="AD606" s="13"/>
      <c r="AE606" s="8"/>
      <c r="AF606" s="6"/>
      <c r="AG606" s="6"/>
      <c r="AH606" s="6"/>
      <c r="AI606" s="6"/>
      <c r="AJ606" s="6"/>
      <c r="AK606" s="6"/>
      <c r="AL606" s="6"/>
      <c r="AM606" s="6"/>
      <c r="AN606" s="6"/>
      <c r="AO606" s="6"/>
      <c r="AP606" s="6"/>
      <c r="AQ606" s="6"/>
      <c r="AR606" s="6"/>
      <c r="AS606" s="6"/>
      <c r="AT606" s="6"/>
      <c r="AU606" s="6"/>
      <c r="AV606" s="10"/>
      <c r="AW606" s="13"/>
      <c r="AY606" s="17"/>
      <c r="AZ606" s="12"/>
      <c r="BA606" s="12"/>
      <c r="BB606" s="12"/>
      <c r="BC606" s="12"/>
      <c r="BD606" s="12"/>
      <c r="BE606" s="12"/>
      <c r="BF606" s="18"/>
      <c r="BG606" s="18"/>
      <c r="BH606" s="18"/>
      <c r="BI606" s="15"/>
      <c r="BJ606" s="19"/>
      <c r="BK606" s="18"/>
      <c r="BL606" s="17"/>
      <c r="BM606" s="17"/>
      <c r="BN606" s="16"/>
    </row>
    <row r="607" spans="9:66" x14ac:dyDescent="0.2">
      <c r="I607" s="11"/>
      <c r="J607" s="10"/>
      <c r="K607" s="6"/>
      <c r="L607" s="10"/>
      <c r="M607" s="10"/>
      <c r="N607" s="10"/>
      <c r="O607" s="10"/>
      <c r="P607" s="10"/>
      <c r="Q607" s="10"/>
      <c r="R607" s="10"/>
      <c r="S607" s="10"/>
      <c r="T607" s="14"/>
      <c r="U607" s="6"/>
      <c r="V607" s="14"/>
      <c r="W607" s="6"/>
      <c r="X607" s="14"/>
      <c r="Y607" s="6"/>
      <c r="Z607" s="14"/>
      <c r="AA607" s="9"/>
      <c r="AB607" s="7"/>
      <c r="AC607" s="6"/>
      <c r="AD607" s="13"/>
      <c r="AE607" s="8"/>
      <c r="AF607" s="6"/>
      <c r="AG607" s="6"/>
      <c r="AH607" s="6"/>
      <c r="AI607" s="6"/>
      <c r="AJ607" s="6"/>
      <c r="AK607" s="6"/>
      <c r="AL607" s="6"/>
      <c r="AM607" s="6"/>
      <c r="AN607" s="6"/>
      <c r="AO607" s="6"/>
      <c r="AP607" s="6"/>
      <c r="AQ607" s="6"/>
      <c r="AR607" s="6"/>
      <c r="AS607" s="6"/>
      <c r="AT607" s="6"/>
      <c r="AU607" s="6"/>
      <c r="AV607" s="10"/>
      <c r="AW607" s="13"/>
      <c r="AY607" s="17"/>
      <c r="AZ607" s="12"/>
      <c r="BA607" s="12"/>
      <c r="BB607" s="12"/>
      <c r="BC607" s="12"/>
      <c r="BD607" s="12"/>
      <c r="BE607" s="12"/>
      <c r="BF607" s="18"/>
      <c r="BG607" s="18"/>
      <c r="BH607" s="18"/>
      <c r="BI607" s="15"/>
      <c r="BJ607" s="19"/>
      <c r="BK607" s="18"/>
      <c r="BL607" s="17"/>
      <c r="BM607" s="17"/>
      <c r="BN607" s="16"/>
    </row>
    <row r="608" spans="9:66" x14ac:dyDescent="0.2">
      <c r="I608" s="11"/>
      <c r="J608" s="10"/>
      <c r="K608" s="6"/>
      <c r="L608" s="10"/>
      <c r="M608" s="10"/>
      <c r="N608" s="10"/>
      <c r="O608" s="10"/>
      <c r="P608" s="10"/>
      <c r="Q608" s="10"/>
      <c r="R608" s="10"/>
      <c r="S608" s="10"/>
      <c r="T608" s="14"/>
      <c r="U608" s="6"/>
      <c r="V608" s="14"/>
      <c r="W608" s="6"/>
      <c r="X608" s="14"/>
      <c r="Y608" s="6"/>
      <c r="Z608" s="14"/>
      <c r="AA608" s="9"/>
      <c r="AB608" s="7"/>
      <c r="AC608" s="6"/>
      <c r="AD608" s="13"/>
      <c r="AE608" s="8"/>
      <c r="AF608" s="6"/>
      <c r="AG608" s="6"/>
      <c r="AH608" s="6"/>
      <c r="AI608" s="6"/>
      <c r="AJ608" s="6"/>
      <c r="AK608" s="6"/>
      <c r="AL608" s="6"/>
      <c r="AM608" s="6"/>
      <c r="AN608" s="6"/>
      <c r="AO608" s="6"/>
      <c r="AP608" s="6"/>
      <c r="AQ608" s="6"/>
      <c r="AR608" s="6"/>
      <c r="AS608" s="6"/>
      <c r="AT608" s="6"/>
      <c r="AU608" s="6"/>
      <c r="AV608" s="10"/>
      <c r="AW608" s="13"/>
      <c r="AY608" s="17"/>
      <c r="AZ608" s="12"/>
      <c r="BA608" s="12"/>
      <c r="BB608" s="12"/>
      <c r="BC608" s="12"/>
      <c r="BD608" s="12"/>
      <c r="BE608" s="12"/>
      <c r="BF608" s="18"/>
      <c r="BG608" s="18"/>
      <c r="BH608" s="18"/>
      <c r="BI608" s="15"/>
      <c r="BJ608" s="19"/>
      <c r="BK608" s="18"/>
      <c r="BL608" s="17"/>
      <c r="BM608" s="17"/>
      <c r="BN608" s="16"/>
    </row>
    <row r="609" spans="9:66" x14ac:dyDescent="0.2">
      <c r="I609" s="11"/>
      <c r="J609" s="10"/>
      <c r="K609" s="6"/>
      <c r="L609" s="10"/>
      <c r="M609" s="10"/>
      <c r="N609" s="10"/>
      <c r="O609" s="10"/>
      <c r="P609" s="10"/>
      <c r="Q609" s="10"/>
      <c r="R609" s="10"/>
      <c r="S609" s="10"/>
      <c r="T609" s="14"/>
      <c r="U609" s="6"/>
      <c r="V609" s="14"/>
      <c r="W609" s="6"/>
      <c r="X609" s="14"/>
      <c r="Y609" s="6"/>
      <c r="Z609" s="14"/>
      <c r="AA609" s="9"/>
      <c r="AB609" s="7"/>
      <c r="AC609" s="6"/>
      <c r="AD609" s="13"/>
      <c r="AE609" s="8"/>
      <c r="AF609" s="6"/>
      <c r="AG609" s="6"/>
      <c r="AH609" s="6"/>
      <c r="AI609" s="6"/>
      <c r="AJ609" s="6"/>
      <c r="AK609" s="6"/>
      <c r="AL609" s="6"/>
      <c r="AM609" s="6"/>
      <c r="AN609" s="6"/>
      <c r="AO609" s="6"/>
      <c r="AP609" s="6"/>
      <c r="AQ609" s="6"/>
      <c r="AR609" s="6"/>
      <c r="AS609" s="6"/>
      <c r="AT609" s="6"/>
      <c r="AU609" s="6"/>
      <c r="AV609" s="10"/>
      <c r="AW609" s="13"/>
      <c r="AY609" s="17"/>
      <c r="AZ609" s="12"/>
      <c r="BA609" s="12"/>
      <c r="BB609" s="12"/>
      <c r="BC609" s="12"/>
      <c r="BD609" s="12"/>
      <c r="BE609" s="12"/>
      <c r="BF609" s="18"/>
      <c r="BG609" s="18"/>
      <c r="BH609" s="18"/>
      <c r="BI609" s="15"/>
      <c r="BJ609" s="19"/>
      <c r="BK609" s="18"/>
      <c r="BL609" s="17"/>
      <c r="BM609" s="17"/>
      <c r="BN609" s="16"/>
    </row>
    <row r="610" spans="9:66" x14ac:dyDescent="0.2">
      <c r="I610" s="11"/>
      <c r="J610" s="10"/>
      <c r="K610" s="6"/>
      <c r="L610" s="10"/>
      <c r="M610" s="10"/>
      <c r="N610" s="10"/>
      <c r="O610" s="10"/>
      <c r="P610" s="10"/>
      <c r="Q610" s="10"/>
      <c r="R610" s="10"/>
      <c r="S610" s="10"/>
      <c r="T610" s="14"/>
      <c r="U610" s="6"/>
      <c r="V610" s="14"/>
      <c r="W610" s="6"/>
      <c r="X610" s="14"/>
      <c r="Y610" s="6"/>
      <c r="Z610" s="14"/>
      <c r="AA610" s="9"/>
      <c r="AB610" s="7"/>
      <c r="AC610" s="6"/>
      <c r="AD610" s="13"/>
      <c r="AE610" s="8"/>
      <c r="AF610" s="6"/>
      <c r="AG610" s="6"/>
      <c r="AH610" s="6"/>
      <c r="AI610" s="6"/>
      <c r="AJ610" s="6"/>
      <c r="AK610" s="6"/>
      <c r="AL610" s="6"/>
      <c r="AM610" s="6"/>
      <c r="AN610" s="6"/>
      <c r="AO610" s="6"/>
      <c r="AP610" s="6"/>
      <c r="AQ610" s="6"/>
      <c r="AR610" s="6"/>
      <c r="AS610" s="6"/>
      <c r="AT610" s="6"/>
      <c r="AU610" s="6"/>
      <c r="AV610" s="10"/>
      <c r="AW610" s="13"/>
      <c r="AY610" s="17"/>
      <c r="AZ610" s="12"/>
      <c r="BA610" s="12"/>
      <c r="BB610" s="12"/>
      <c r="BC610" s="12"/>
      <c r="BD610" s="12"/>
      <c r="BE610" s="12"/>
      <c r="BF610" s="18"/>
      <c r="BG610" s="18"/>
      <c r="BH610" s="18"/>
      <c r="BI610" s="15"/>
      <c r="BJ610" s="19"/>
      <c r="BK610" s="18"/>
      <c r="BL610" s="17"/>
      <c r="BM610" s="17"/>
      <c r="BN610" s="16"/>
    </row>
    <row r="611" spans="9:66" x14ac:dyDescent="0.2">
      <c r="I611" s="11"/>
      <c r="J611" s="10"/>
      <c r="K611" s="6"/>
      <c r="L611" s="10"/>
      <c r="M611" s="10"/>
      <c r="N611" s="10"/>
      <c r="O611" s="10"/>
      <c r="P611" s="10"/>
      <c r="Q611" s="10"/>
      <c r="R611" s="10"/>
      <c r="S611" s="10"/>
      <c r="T611" s="14"/>
      <c r="U611" s="6"/>
      <c r="V611" s="14"/>
      <c r="W611" s="6"/>
      <c r="X611" s="14"/>
      <c r="Y611" s="6"/>
      <c r="Z611" s="14"/>
      <c r="AA611" s="9"/>
      <c r="AB611" s="7"/>
      <c r="AC611" s="6"/>
      <c r="AD611" s="13"/>
      <c r="AE611" s="8"/>
      <c r="AF611" s="6"/>
      <c r="AG611" s="6"/>
      <c r="AH611" s="6"/>
      <c r="AI611" s="6"/>
      <c r="AJ611" s="6"/>
      <c r="AK611" s="6"/>
      <c r="AL611" s="6"/>
      <c r="AM611" s="6"/>
      <c r="AN611" s="6"/>
      <c r="AO611" s="6"/>
      <c r="AP611" s="6"/>
      <c r="AQ611" s="6"/>
      <c r="AR611" s="6"/>
      <c r="AS611" s="6"/>
      <c r="AT611" s="6"/>
      <c r="AU611" s="6"/>
      <c r="AV611" s="10"/>
      <c r="AW611" s="13"/>
      <c r="AY611" s="17"/>
      <c r="AZ611" s="12"/>
      <c r="BA611" s="12"/>
      <c r="BB611" s="12"/>
      <c r="BC611" s="12"/>
      <c r="BD611" s="12"/>
      <c r="BE611" s="12"/>
      <c r="BF611" s="18"/>
      <c r="BG611" s="18"/>
      <c r="BH611" s="18"/>
      <c r="BI611" s="15"/>
      <c r="BJ611" s="19"/>
      <c r="BK611" s="18"/>
      <c r="BL611" s="17"/>
      <c r="BM611" s="17"/>
      <c r="BN611" s="16"/>
    </row>
    <row r="612" spans="9:66" x14ac:dyDescent="0.2">
      <c r="I612" s="11"/>
      <c r="J612" s="10"/>
      <c r="K612" s="6"/>
      <c r="L612" s="10"/>
      <c r="M612" s="10"/>
      <c r="N612" s="10"/>
      <c r="O612" s="10"/>
      <c r="P612" s="10"/>
      <c r="Q612" s="10"/>
      <c r="R612" s="10"/>
      <c r="S612" s="10"/>
      <c r="T612" s="14"/>
      <c r="U612" s="6"/>
      <c r="V612" s="14"/>
      <c r="W612" s="6"/>
      <c r="X612" s="14"/>
      <c r="Y612" s="6"/>
      <c r="Z612" s="14"/>
      <c r="AA612" s="9"/>
      <c r="AB612" s="7"/>
      <c r="AC612" s="6"/>
      <c r="AD612" s="13"/>
      <c r="AE612" s="8"/>
      <c r="AF612" s="6"/>
      <c r="AG612" s="6"/>
      <c r="AH612" s="6"/>
      <c r="AI612" s="6"/>
      <c r="AJ612" s="6"/>
      <c r="AK612" s="6"/>
      <c r="AL612" s="6"/>
      <c r="AM612" s="6"/>
      <c r="AN612" s="6"/>
      <c r="AO612" s="6"/>
      <c r="AP612" s="6"/>
      <c r="AQ612" s="6"/>
      <c r="AR612" s="6"/>
      <c r="AS612" s="6"/>
      <c r="AT612" s="6"/>
      <c r="AU612" s="6"/>
      <c r="AV612" s="10"/>
      <c r="AW612" s="13"/>
      <c r="AY612" s="17"/>
      <c r="AZ612" s="12"/>
      <c r="BA612" s="12"/>
      <c r="BB612" s="12"/>
      <c r="BC612" s="12"/>
      <c r="BD612" s="12"/>
      <c r="BE612" s="12"/>
      <c r="BF612" s="18"/>
      <c r="BG612" s="18"/>
      <c r="BH612" s="18"/>
      <c r="BI612" s="15"/>
      <c r="BJ612" s="19"/>
      <c r="BK612" s="18"/>
      <c r="BL612" s="17"/>
      <c r="BM612" s="17"/>
      <c r="BN612" s="16"/>
    </row>
    <row r="613" spans="9:66" x14ac:dyDescent="0.2">
      <c r="I613" s="11"/>
      <c r="J613" s="10"/>
      <c r="K613" s="6"/>
      <c r="L613" s="10"/>
      <c r="M613" s="10"/>
      <c r="N613" s="10"/>
      <c r="O613" s="10"/>
      <c r="P613" s="10"/>
      <c r="Q613" s="10"/>
      <c r="R613" s="10"/>
      <c r="S613" s="10"/>
      <c r="T613" s="14"/>
      <c r="U613" s="6"/>
      <c r="V613" s="14"/>
      <c r="W613" s="6"/>
      <c r="X613" s="14"/>
      <c r="Y613" s="6"/>
      <c r="Z613" s="14"/>
      <c r="AA613" s="9"/>
      <c r="AB613" s="7"/>
      <c r="AC613" s="6"/>
      <c r="AD613" s="13"/>
      <c r="AE613" s="8"/>
      <c r="AF613" s="6"/>
      <c r="AG613" s="6"/>
      <c r="AH613" s="6"/>
      <c r="AI613" s="6"/>
      <c r="AJ613" s="6"/>
      <c r="AK613" s="6"/>
      <c r="AL613" s="6"/>
      <c r="AM613" s="6"/>
      <c r="AN613" s="6"/>
      <c r="AO613" s="6"/>
      <c r="AP613" s="6"/>
      <c r="AQ613" s="6"/>
      <c r="AR613" s="6"/>
      <c r="AS613" s="6"/>
      <c r="AT613" s="6"/>
      <c r="AU613" s="6"/>
      <c r="AV613" s="10"/>
      <c r="AW613" s="13"/>
      <c r="AY613" s="17"/>
      <c r="AZ613" s="12"/>
      <c r="BA613" s="12"/>
      <c r="BB613" s="12"/>
      <c r="BC613" s="12"/>
      <c r="BD613" s="12"/>
      <c r="BE613" s="12"/>
      <c r="BF613" s="18"/>
      <c r="BG613" s="18"/>
      <c r="BH613" s="18"/>
      <c r="BI613" s="15"/>
      <c r="BJ613" s="19"/>
      <c r="BK613" s="18"/>
      <c r="BL613" s="17"/>
      <c r="BM613" s="17"/>
      <c r="BN613" s="16"/>
    </row>
    <row r="614" spans="9:66" x14ac:dyDescent="0.2">
      <c r="I614" s="11"/>
      <c r="J614" s="10"/>
      <c r="K614" s="6"/>
      <c r="L614" s="10"/>
      <c r="M614" s="10"/>
      <c r="N614" s="10"/>
      <c r="O614" s="10"/>
      <c r="P614" s="10"/>
      <c r="Q614" s="10"/>
      <c r="R614" s="10"/>
      <c r="S614" s="10"/>
      <c r="T614" s="14"/>
      <c r="U614" s="6"/>
      <c r="V614" s="14"/>
      <c r="W614" s="6"/>
      <c r="X614" s="14"/>
      <c r="Y614" s="6"/>
      <c r="Z614" s="14"/>
      <c r="AA614" s="9"/>
      <c r="AB614" s="7"/>
      <c r="AC614" s="6"/>
      <c r="AD614" s="13"/>
      <c r="AE614" s="8"/>
      <c r="AF614" s="6"/>
      <c r="AG614" s="6"/>
      <c r="AH614" s="6"/>
      <c r="AI614" s="6"/>
      <c r="AJ614" s="6"/>
      <c r="AK614" s="6"/>
      <c r="AL614" s="6"/>
      <c r="AM614" s="6"/>
      <c r="AN614" s="6"/>
      <c r="AO614" s="6"/>
      <c r="AP614" s="6"/>
      <c r="AQ614" s="6"/>
      <c r="AR614" s="6"/>
      <c r="AS614" s="6"/>
      <c r="AT614" s="6"/>
      <c r="AU614" s="6"/>
      <c r="AV614" s="10"/>
      <c r="AW614" s="13"/>
      <c r="AY614" s="17"/>
      <c r="AZ614" s="12"/>
      <c r="BA614" s="12"/>
      <c r="BB614" s="12"/>
      <c r="BC614" s="12"/>
      <c r="BD614" s="12"/>
      <c r="BE614" s="12"/>
      <c r="BF614" s="18"/>
      <c r="BG614" s="18"/>
      <c r="BH614" s="18"/>
      <c r="BI614" s="15"/>
      <c r="BJ614" s="19"/>
      <c r="BK614" s="18"/>
      <c r="BL614" s="17"/>
      <c r="BM614" s="17"/>
      <c r="BN614" s="16"/>
    </row>
    <row r="615" spans="9:66" x14ac:dyDescent="0.2">
      <c r="I615" s="11"/>
      <c r="J615" s="10"/>
      <c r="K615" s="6"/>
      <c r="L615" s="10"/>
      <c r="M615" s="10"/>
      <c r="N615" s="10"/>
      <c r="O615" s="10"/>
      <c r="P615" s="10"/>
      <c r="Q615" s="10"/>
      <c r="R615" s="10"/>
      <c r="S615" s="10"/>
      <c r="T615" s="14"/>
      <c r="U615" s="6"/>
      <c r="V615" s="14"/>
      <c r="W615" s="6"/>
      <c r="X615" s="14"/>
      <c r="Y615" s="6"/>
      <c r="Z615" s="14"/>
      <c r="AA615" s="9"/>
      <c r="AB615" s="7"/>
      <c r="AC615" s="6"/>
      <c r="AD615" s="13"/>
      <c r="AE615" s="8"/>
      <c r="AF615" s="6"/>
      <c r="AG615" s="6"/>
      <c r="AH615" s="6"/>
      <c r="AI615" s="6"/>
      <c r="AJ615" s="6"/>
      <c r="AK615" s="6"/>
      <c r="AL615" s="6"/>
      <c r="AM615" s="6"/>
      <c r="AN615" s="6"/>
      <c r="AO615" s="6"/>
      <c r="AP615" s="6"/>
      <c r="AQ615" s="6"/>
      <c r="AR615" s="6"/>
      <c r="AS615" s="6"/>
      <c r="AT615" s="6"/>
      <c r="AU615" s="6"/>
      <c r="AV615" s="10"/>
      <c r="AW615" s="13"/>
      <c r="AY615" s="17"/>
      <c r="AZ615" s="12"/>
      <c r="BA615" s="12"/>
      <c r="BB615" s="12"/>
      <c r="BC615" s="12"/>
      <c r="BD615" s="12"/>
      <c r="BE615" s="12"/>
      <c r="BF615" s="18"/>
      <c r="BG615" s="18"/>
      <c r="BH615" s="18"/>
      <c r="BI615" s="15"/>
      <c r="BJ615" s="19"/>
      <c r="BK615" s="18"/>
      <c r="BL615" s="17"/>
      <c r="BM615" s="17"/>
      <c r="BN615" s="16"/>
    </row>
    <row r="616" spans="9:66" x14ac:dyDescent="0.2">
      <c r="I616" s="11"/>
      <c r="J616" s="10"/>
      <c r="K616" s="6"/>
      <c r="L616" s="10"/>
      <c r="M616" s="10"/>
      <c r="N616" s="10"/>
      <c r="O616" s="10"/>
      <c r="P616" s="10"/>
      <c r="Q616" s="10"/>
      <c r="R616" s="10"/>
      <c r="S616" s="10"/>
      <c r="T616" s="14"/>
      <c r="U616" s="6"/>
      <c r="V616" s="14"/>
      <c r="W616" s="6"/>
      <c r="X616" s="14"/>
      <c r="Y616" s="6"/>
      <c r="Z616" s="14"/>
      <c r="AA616" s="9"/>
      <c r="AB616" s="7"/>
      <c r="AC616" s="6"/>
      <c r="AD616" s="13"/>
      <c r="AE616" s="8"/>
      <c r="AF616" s="6"/>
      <c r="AG616" s="6"/>
      <c r="AH616" s="6"/>
      <c r="AI616" s="6"/>
      <c r="AJ616" s="6"/>
      <c r="AK616" s="6"/>
      <c r="AL616" s="6"/>
      <c r="AM616" s="6"/>
      <c r="AN616" s="6"/>
      <c r="AO616" s="6"/>
      <c r="AP616" s="6"/>
      <c r="AQ616" s="6"/>
      <c r="AR616" s="6"/>
      <c r="AS616" s="6"/>
      <c r="AT616" s="6"/>
      <c r="AU616" s="6"/>
      <c r="AV616" s="10"/>
      <c r="AW616" s="13"/>
      <c r="AY616" s="17"/>
      <c r="AZ616" s="12"/>
      <c r="BA616" s="12"/>
      <c r="BB616" s="12"/>
      <c r="BC616" s="12"/>
      <c r="BD616" s="12"/>
      <c r="BE616" s="12"/>
      <c r="BF616" s="18"/>
      <c r="BG616" s="18"/>
      <c r="BH616" s="18"/>
      <c r="BI616" s="15"/>
      <c r="BJ616" s="19"/>
      <c r="BK616" s="18"/>
      <c r="BL616" s="17"/>
      <c r="BM616" s="17"/>
      <c r="BN616" s="16"/>
    </row>
    <row r="617" spans="9:66" x14ac:dyDescent="0.2">
      <c r="I617" s="11"/>
      <c r="J617" s="10"/>
      <c r="K617" s="6"/>
      <c r="L617" s="10"/>
      <c r="M617" s="10"/>
      <c r="N617" s="10"/>
      <c r="O617" s="10"/>
      <c r="P617" s="10"/>
      <c r="Q617" s="10"/>
      <c r="R617" s="10"/>
      <c r="S617" s="10"/>
      <c r="T617" s="14"/>
      <c r="U617" s="6"/>
      <c r="V617" s="14"/>
      <c r="W617" s="6"/>
      <c r="X617" s="14"/>
      <c r="Y617" s="6"/>
      <c r="Z617" s="14"/>
      <c r="AA617" s="9"/>
      <c r="AB617" s="7"/>
      <c r="AC617" s="6"/>
      <c r="AD617" s="13"/>
      <c r="AE617" s="8"/>
      <c r="AF617" s="6"/>
      <c r="AG617" s="6"/>
      <c r="AH617" s="6"/>
      <c r="AI617" s="6"/>
      <c r="AJ617" s="6"/>
      <c r="AK617" s="6"/>
      <c r="AL617" s="6"/>
      <c r="AM617" s="6"/>
      <c r="AN617" s="6"/>
      <c r="AO617" s="6"/>
      <c r="AP617" s="6"/>
      <c r="AQ617" s="6"/>
      <c r="AR617" s="6"/>
      <c r="AS617" s="6"/>
      <c r="AT617" s="6"/>
      <c r="AU617" s="6"/>
      <c r="AV617" s="10"/>
      <c r="AW617" s="13"/>
      <c r="AY617" s="17"/>
      <c r="AZ617" s="12"/>
      <c r="BA617" s="12"/>
      <c r="BB617" s="12"/>
      <c r="BC617" s="12"/>
      <c r="BD617" s="12"/>
      <c r="BE617" s="12"/>
      <c r="BF617" s="18"/>
      <c r="BG617" s="18"/>
      <c r="BH617" s="18"/>
      <c r="BI617" s="15"/>
      <c r="BJ617" s="19"/>
      <c r="BK617" s="18"/>
      <c r="BL617" s="17"/>
      <c r="BM617" s="17"/>
      <c r="BN617" s="16"/>
    </row>
    <row r="618" spans="9:66" x14ac:dyDescent="0.2">
      <c r="I618" s="11"/>
      <c r="J618" s="10"/>
      <c r="K618" s="6"/>
      <c r="L618" s="10"/>
      <c r="M618" s="10"/>
      <c r="N618" s="10"/>
      <c r="O618" s="10"/>
      <c r="P618" s="10"/>
      <c r="Q618" s="10"/>
      <c r="R618" s="10"/>
      <c r="S618" s="10"/>
      <c r="T618" s="14"/>
      <c r="U618" s="6"/>
      <c r="V618" s="14"/>
      <c r="W618" s="6"/>
      <c r="X618" s="14"/>
      <c r="Y618" s="6"/>
      <c r="Z618" s="14"/>
      <c r="AA618" s="9"/>
      <c r="AB618" s="7"/>
      <c r="AC618" s="6"/>
      <c r="AD618" s="13"/>
      <c r="AE618" s="8"/>
      <c r="AF618" s="6"/>
      <c r="AG618" s="6"/>
      <c r="AH618" s="6"/>
      <c r="AI618" s="6"/>
      <c r="AJ618" s="6"/>
      <c r="AK618" s="6"/>
      <c r="AL618" s="6"/>
      <c r="AM618" s="6"/>
      <c r="AN618" s="6"/>
      <c r="AO618" s="6"/>
      <c r="AP618" s="6"/>
      <c r="AQ618" s="6"/>
      <c r="AR618" s="6"/>
      <c r="AS618" s="6"/>
      <c r="AT618" s="6"/>
      <c r="AU618" s="6"/>
      <c r="AV618" s="10"/>
      <c r="AW618" s="13"/>
      <c r="AY618" s="17"/>
      <c r="AZ618" s="12"/>
      <c r="BA618" s="12"/>
      <c r="BB618" s="12"/>
      <c r="BC618" s="12"/>
      <c r="BD618" s="12"/>
      <c r="BE618" s="12"/>
      <c r="BF618" s="18"/>
      <c r="BG618" s="18"/>
      <c r="BH618" s="18"/>
      <c r="BI618" s="15"/>
      <c r="BJ618" s="19"/>
      <c r="BK618" s="18"/>
      <c r="BL618" s="17"/>
      <c r="BM618" s="17"/>
      <c r="BN618" s="16"/>
    </row>
    <row r="619" spans="9:66" x14ac:dyDescent="0.2">
      <c r="I619" s="11"/>
      <c r="J619" s="10"/>
      <c r="K619" s="6"/>
      <c r="L619" s="10"/>
      <c r="M619" s="10"/>
      <c r="N619" s="10"/>
      <c r="O619" s="10"/>
      <c r="P619" s="10"/>
      <c r="Q619" s="10"/>
      <c r="R619" s="10"/>
      <c r="S619" s="10"/>
      <c r="T619" s="14"/>
      <c r="U619" s="6"/>
      <c r="V619" s="14"/>
      <c r="W619" s="6"/>
      <c r="X619" s="14"/>
      <c r="Y619" s="6"/>
      <c r="Z619" s="14"/>
      <c r="AA619" s="9"/>
      <c r="AB619" s="7"/>
      <c r="AC619" s="6"/>
      <c r="AD619" s="13"/>
      <c r="AE619" s="8"/>
      <c r="AF619" s="6"/>
      <c r="AG619" s="6"/>
      <c r="AH619" s="6"/>
      <c r="AI619" s="6"/>
      <c r="AJ619" s="6"/>
      <c r="AK619" s="6"/>
      <c r="AL619" s="6"/>
      <c r="AM619" s="6"/>
      <c r="AN619" s="6"/>
      <c r="AO619" s="6"/>
      <c r="AP619" s="6"/>
      <c r="AQ619" s="6"/>
      <c r="AR619" s="6"/>
      <c r="AS619" s="6"/>
      <c r="AT619" s="6"/>
      <c r="AU619" s="6"/>
      <c r="AV619" s="10"/>
      <c r="AW619" s="13"/>
      <c r="AY619" s="17"/>
      <c r="AZ619" s="12"/>
      <c r="BA619" s="12"/>
      <c r="BB619" s="12"/>
      <c r="BC619" s="12"/>
      <c r="BD619" s="12"/>
      <c r="BE619" s="12"/>
      <c r="BF619" s="18"/>
      <c r="BG619" s="18"/>
      <c r="BH619" s="18"/>
      <c r="BI619" s="15"/>
      <c r="BJ619" s="19"/>
      <c r="BK619" s="18"/>
      <c r="BL619" s="17"/>
      <c r="BM619" s="17"/>
      <c r="BN619" s="16"/>
    </row>
    <row r="620" spans="9:66" x14ac:dyDescent="0.2">
      <c r="I620" s="11"/>
      <c r="J620" s="10"/>
      <c r="K620" s="6"/>
      <c r="L620" s="10"/>
      <c r="M620" s="10"/>
      <c r="N620" s="10"/>
      <c r="O620" s="10"/>
      <c r="P620" s="10"/>
      <c r="Q620" s="10"/>
      <c r="R620" s="10"/>
      <c r="S620" s="10"/>
      <c r="T620" s="14"/>
      <c r="U620" s="6"/>
      <c r="V620" s="14"/>
      <c r="W620" s="6"/>
      <c r="X620" s="14"/>
      <c r="Y620" s="6"/>
      <c r="Z620" s="14"/>
      <c r="AA620" s="9"/>
      <c r="AB620" s="7"/>
      <c r="AC620" s="6"/>
      <c r="AD620" s="13"/>
      <c r="AE620" s="8"/>
      <c r="AF620" s="6"/>
      <c r="AG620" s="6"/>
      <c r="AH620" s="6"/>
      <c r="AI620" s="6"/>
      <c r="AJ620" s="6"/>
      <c r="AK620" s="6"/>
      <c r="AL620" s="6"/>
      <c r="AM620" s="6"/>
      <c r="AN620" s="6"/>
      <c r="AO620" s="6"/>
      <c r="AP620" s="6"/>
      <c r="AQ620" s="6"/>
      <c r="AR620" s="6"/>
      <c r="AS620" s="6"/>
      <c r="AT620" s="6"/>
      <c r="AU620" s="6"/>
      <c r="AV620" s="10"/>
      <c r="AW620" s="13"/>
      <c r="AY620" s="17"/>
      <c r="AZ620" s="12"/>
      <c r="BA620" s="12"/>
      <c r="BB620" s="12"/>
      <c r="BC620" s="12"/>
      <c r="BD620" s="12"/>
      <c r="BE620" s="12"/>
      <c r="BF620" s="18"/>
      <c r="BG620" s="18"/>
      <c r="BH620" s="18"/>
      <c r="BI620" s="15"/>
      <c r="BJ620" s="19"/>
      <c r="BK620" s="18"/>
      <c r="BL620" s="17"/>
      <c r="BM620" s="17"/>
      <c r="BN620" s="16"/>
    </row>
    <row r="621" spans="9:66" x14ac:dyDescent="0.2">
      <c r="I621" s="11"/>
      <c r="J621" s="10"/>
      <c r="K621" s="6"/>
      <c r="L621" s="10"/>
      <c r="M621" s="10"/>
      <c r="N621" s="10"/>
      <c r="O621" s="10"/>
      <c r="P621" s="10"/>
      <c r="Q621" s="10"/>
      <c r="R621" s="10"/>
      <c r="S621" s="10"/>
      <c r="T621" s="14"/>
      <c r="U621" s="6"/>
      <c r="V621" s="14"/>
      <c r="W621" s="6"/>
      <c r="X621" s="14"/>
      <c r="Y621" s="6"/>
      <c r="Z621" s="14"/>
      <c r="AA621" s="9"/>
      <c r="AB621" s="7"/>
      <c r="AC621" s="6"/>
      <c r="AD621" s="13"/>
      <c r="AE621" s="8"/>
      <c r="AF621" s="6"/>
      <c r="AG621" s="6"/>
      <c r="AH621" s="6"/>
      <c r="AI621" s="6"/>
      <c r="AJ621" s="6"/>
      <c r="AK621" s="6"/>
      <c r="AL621" s="6"/>
      <c r="AM621" s="6"/>
      <c r="AN621" s="6"/>
      <c r="AO621" s="6"/>
      <c r="AP621" s="6"/>
      <c r="AQ621" s="6"/>
      <c r="AR621" s="6"/>
      <c r="AS621" s="6"/>
      <c r="AT621" s="6"/>
      <c r="AU621" s="6"/>
      <c r="AV621" s="10"/>
      <c r="AW621" s="13"/>
      <c r="AY621" s="17"/>
      <c r="AZ621" s="12"/>
      <c r="BA621" s="12"/>
      <c r="BB621" s="12"/>
      <c r="BC621" s="12"/>
      <c r="BD621" s="12"/>
      <c r="BE621" s="12"/>
      <c r="BF621" s="18"/>
      <c r="BG621" s="18"/>
      <c r="BH621" s="18"/>
      <c r="BI621" s="15"/>
      <c r="BJ621" s="19"/>
      <c r="BK621" s="18"/>
      <c r="BL621" s="17"/>
      <c r="BM621" s="17"/>
      <c r="BN621" s="16"/>
    </row>
    <row r="622" spans="9:66" x14ac:dyDescent="0.2">
      <c r="I622" s="11"/>
      <c r="J622" s="10"/>
      <c r="K622" s="6"/>
      <c r="L622" s="10"/>
      <c r="M622" s="10"/>
      <c r="N622" s="10"/>
      <c r="O622" s="10"/>
      <c r="P622" s="10"/>
      <c r="Q622" s="10"/>
      <c r="R622" s="10"/>
      <c r="S622" s="10"/>
      <c r="T622" s="14"/>
      <c r="U622" s="6"/>
      <c r="V622" s="14"/>
      <c r="W622" s="6"/>
      <c r="X622" s="14"/>
      <c r="Y622" s="6"/>
      <c r="Z622" s="14"/>
      <c r="AA622" s="9"/>
      <c r="AB622" s="7"/>
      <c r="AC622" s="6"/>
      <c r="AD622" s="13"/>
      <c r="AE622" s="8"/>
      <c r="AF622" s="6"/>
      <c r="AG622" s="6"/>
      <c r="AH622" s="6"/>
      <c r="AI622" s="6"/>
      <c r="AJ622" s="6"/>
      <c r="AK622" s="6"/>
      <c r="AL622" s="6"/>
      <c r="AM622" s="6"/>
      <c r="AN622" s="6"/>
      <c r="AO622" s="6"/>
      <c r="AP622" s="6"/>
      <c r="AQ622" s="6"/>
      <c r="AR622" s="6"/>
      <c r="AS622" s="6"/>
      <c r="AT622" s="6"/>
      <c r="AU622" s="6"/>
      <c r="AV622" s="10"/>
      <c r="AW622" s="13"/>
      <c r="AY622" s="17"/>
      <c r="AZ622" s="12"/>
      <c r="BA622" s="12"/>
      <c r="BB622" s="12"/>
      <c r="BC622" s="12"/>
      <c r="BD622" s="12"/>
      <c r="BE622" s="12"/>
      <c r="BF622" s="18"/>
      <c r="BG622" s="18"/>
      <c r="BH622" s="18"/>
      <c r="BI622" s="15"/>
      <c r="BJ622" s="19"/>
      <c r="BK622" s="18"/>
      <c r="BL622" s="17"/>
      <c r="BM622" s="17"/>
      <c r="BN622" s="16"/>
    </row>
    <row r="623" spans="9:66" x14ac:dyDescent="0.2">
      <c r="I623" s="11"/>
      <c r="J623" s="10"/>
      <c r="K623" s="6"/>
      <c r="L623" s="10"/>
      <c r="M623" s="10"/>
      <c r="N623" s="10"/>
      <c r="O623" s="10"/>
      <c r="P623" s="10"/>
      <c r="Q623" s="10"/>
      <c r="R623" s="10"/>
      <c r="S623" s="10"/>
      <c r="T623" s="14"/>
      <c r="U623" s="6"/>
      <c r="V623" s="14"/>
      <c r="W623" s="6"/>
      <c r="X623" s="14"/>
      <c r="Y623" s="6"/>
      <c r="Z623" s="14"/>
      <c r="AA623" s="9"/>
      <c r="AB623" s="7"/>
      <c r="AC623" s="6"/>
      <c r="AD623" s="13"/>
      <c r="AE623" s="8"/>
      <c r="AF623" s="6"/>
      <c r="AG623" s="6"/>
      <c r="AH623" s="6"/>
      <c r="AI623" s="6"/>
      <c r="AJ623" s="6"/>
      <c r="AK623" s="6"/>
      <c r="AL623" s="6"/>
      <c r="AM623" s="6"/>
      <c r="AN623" s="6"/>
      <c r="AO623" s="6"/>
      <c r="AP623" s="6"/>
      <c r="AQ623" s="6"/>
      <c r="AR623" s="6"/>
      <c r="AS623" s="6"/>
      <c r="AT623" s="6"/>
      <c r="AU623" s="6"/>
      <c r="AV623" s="10"/>
      <c r="AW623" s="13"/>
      <c r="AY623" s="17"/>
      <c r="AZ623" s="12"/>
      <c r="BA623" s="12"/>
      <c r="BB623" s="12"/>
      <c r="BC623" s="12"/>
      <c r="BD623" s="12"/>
      <c r="BE623" s="12"/>
      <c r="BF623" s="18"/>
      <c r="BG623" s="18"/>
      <c r="BH623" s="18"/>
      <c r="BI623" s="15"/>
      <c r="BJ623" s="19"/>
      <c r="BK623" s="18"/>
      <c r="BL623" s="17"/>
      <c r="BM623" s="17"/>
      <c r="BN623" s="16"/>
    </row>
    <row r="624" spans="9:66" x14ac:dyDescent="0.2">
      <c r="I624" s="11"/>
      <c r="J624" s="10"/>
      <c r="K624" s="6"/>
      <c r="L624" s="10"/>
      <c r="M624" s="10"/>
      <c r="N624" s="10"/>
      <c r="O624" s="10"/>
      <c r="P624" s="10"/>
      <c r="Q624" s="10"/>
      <c r="R624" s="10"/>
      <c r="S624" s="10"/>
      <c r="T624" s="14"/>
      <c r="U624" s="6"/>
      <c r="V624" s="14"/>
      <c r="W624" s="6"/>
      <c r="X624" s="14"/>
      <c r="Y624" s="6"/>
      <c r="Z624" s="14"/>
      <c r="AA624" s="9"/>
      <c r="AB624" s="7"/>
      <c r="AC624" s="6"/>
      <c r="AD624" s="13"/>
      <c r="AE624" s="8"/>
      <c r="AF624" s="6"/>
      <c r="AG624" s="6"/>
      <c r="AH624" s="6"/>
      <c r="AI624" s="6"/>
      <c r="AJ624" s="6"/>
      <c r="AK624" s="6"/>
      <c r="AL624" s="6"/>
      <c r="AM624" s="6"/>
      <c r="AN624" s="6"/>
      <c r="AO624" s="6"/>
      <c r="AP624" s="6"/>
      <c r="AQ624" s="6"/>
      <c r="AR624" s="6"/>
      <c r="AS624" s="6"/>
      <c r="AT624" s="6"/>
      <c r="AU624" s="6"/>
      <c r="AV624" s="10"/>
      <c r="AW624" s="13"/>
      <c r="AY624" s="17"/>
      <c r="AZ624" s="12"/>
      <c r="BA624" s="12"/>
      <c r="BB624" s="12"/>
      <c r="BC624" s="12"/>
      <c r="BD624" s="12"/>
      <c r="BE624" s="12"/>
      <c r="BF624" s="18"/>
      <c r="BG624" s="18"/>
      <c r="BH624" s="18"/>
      <c r="BI624" s="15"/>
      <c r="BJ624" s="19"/>
      <c r="BK624" s="18"/>
      <c r="BL624" s="17"/>
      <c r="BM624" s="17"/>
      <c r="BN624" s="16"/>
    </row>
    <row r="625" spans="9:66" x14ac:dyDescent="0.2">
      <c r="I625" s="11"/>
      <c r="J625" s="10"/>
      <c r="K625" s="6"/>
      <c r="L625" s="10"/>
      <c r="M625" s="10"/>
      <c r="N625" s="10"/>
      <c r="O625" s="10"/>
      <c r="P625" s="10"/>
      <c r="Q625" s="10"/>
      <c r="R625" s="10"/>
      <c r="S625" s="10"/>
      <c r="T625" s="14"/>
      <c r="U625" s="6"/>
      <c r="V625" s="14"/>
      <c r="W625" s="6"/>
      <c r="X625" s="14"/>
      <c r="Y625" s="6"/>
      <c r="Z625" s="14"/>
      <c r="AA625" s="9"/>
      <c r="AB625" s="7"/>
      <c r="AC625" s="6"/>
      <c r="AD625" s="13"/>
      <c r="AE625" s="8"/>
      <c r="AF625" s="6"/>
      <c r="AG625" s="6"/>
      <c r="AH625" s="6"/>
      <c r="AI625" s="6"/>
      <c r="AJ625" s="6"/>
      <c r="AK625" s="6"/>
      <c r="AL625" s="6"/>
      <c r="AM625" s="6"/>
      <c r="AN625" s="6"/>
      <c r="AO625" s="6"/>
      <c r="AP625" s="6"/>
      <c r="AQ625" s="6"/>
      <c r="AR625" s="6"/>
      <c r="AS625" s="6"/>
      <c r="AT625" s="6"/>
      <c r="AU625" s="6"/>
      <c r="AV625" s="10"/>
      <c r="AW625" s="13"/>
      <c r="AY625" s="17"/>
      <c r="AZ625" s="12"/>
      <c r="BA625" s="12"/>
      <c r="BB625" s="12"/>
      <c r="BC625" s="12"/>
      <c r="BD625" s="12"/>
      <c r="BE625" s="12"/>
      <c r="BF625" s="18"/>
      <c r="BG625" s="18"/>
      <c r="BH625" s="18"/>
      <c r="BI625" s="15"/>
      <c r="BJ625" s="19"/>
      <c r="BK625" s="18"/>
      <c r="BL625" s="17"/>
      <c r="BM625" s="17"/>
      <c r="BN625" s="16"/>
    </row>
    <row r="626" spans="9:66" x14ac:dyDescent="0.2">
      <c r="I626" s="11"/>
      <c r="J626" s="10"/>
      <c r="K626" s="6"/>
      <c r="L626" s="10"/>
      <c r="M626" s="10"/>
      <c r="N626" s="10"/>
      <c r="O626" s="10"/>
      <c r="P626" s="10"/>
      <c r="Q626" s="10"/>
      <c r="R626" s="10"/>
      <c r="S626" s="10"/>
      <c r="T626" s="14"/>
      <c r="U626" s="6"/>
      <c r="V626" s="14"/>
      <c r="W626" s="6"/>
      <c r="X626" s="14"/>
      <c r="Y626" s="6"/>
      <c r="Z626" s="14"/>
      <c r="AA626" s="9"/>
      <c r="AB626" s="7"/>
      <c r="AC626" s="6"/>
      <c r="AD626" s="13"/>
      <c r="AE626" s="8"/>
      <c r="AF626" s="6"/>
      <c r="AG626" s="6"/>
      <c r="AH626" s="6"/>
      <c r="AI626" s="6"/>
      <c r="AJ626" s="6"/>
      <c r="AK626" s="6"/>
      <c r="AL626" s="6"/>
      <c r="AM626" s="6"/>
      <c r="AN626" s="6"/>
      <c r="AO626" s="6"/>
      <c r="AP626" s="6"/>
      <c r="AQ626" s="6"/>
      <c r="AR626" s="6"/>
      <c r="AS626" s="6"/>
      <c r="AT626" s="6"/>
      <c r="AU626" s="6"/>
      <c r="AV626" s="10"/>
      <c r="AW626" s="13"/>
      <c r="AY626" s="17"/>
      <c r="AZ626" s="12"/>
      <c r="BA626" s="12"/>
      <c r="BB626" s="12"/>
      <c r="BC626" s="12"/>
      <c r="BD626" s="12"/>
      <c r="BE626" s="12"/>
      <c r="BF626" s="18"/>
      <c r="BG626" s="18"/>
      <c r="BH626" s="18"/>
      <c r="BI626" s="15"/>
      <c r="BJ626" s="19"/>
      <c r="BK626" s="18"/>
      <c r="BL626" s="17"/>
      <c r="BM626" s="17"/>
      <c r="BN626" s="16"/>
    </row>
    <row r="627" spans="9:66" x14ac:dyDescent="0.2">
      <c r="I627" s="11"/>
      <c r="J627" s="10"/>
      <c r="K627" s="6"/>
      <c r="L627" s="10"/>
      <c r="M627" s="10"/>
      <c r="N627" s="10"/>
      <c r="O627" s="10"/>
      <c r="P627" s="10"/>
      <c r="Q627" s="10"/>
      <c r="R627" s="10"/>
      <c r="S627" s="10"/>
      <c r="T627" s="14"/>
      <c r="U627" s="6"/>
      <c r="V627" s="14"/>
      <c r="W627" s="6"/>
      <c r="X627" s="14"/>
      <c r="Y627" s="6"/>
      <c r="Z627" s="14"/>
      <c r="AA627" s="9"/>
      <c r="AB627" s="7"/>
      <c r="AC627" s="6"/>
      <c r="AD627" s="13"/>
      <c r="AE627" s="8"/>
      <c r="AF627" s="6"/>
      <c r="AG627" s="6"/>
      <c r="AH627" s="6"/>
      <c r="AI627" s="6"/>
      <c r="AJ627" s="6"/>
      <c r="AK627" s="6"/>
      <c r="AL627" s="6"/>
      <c r="AM627" s="6"/>
      <c r="AN627" s="6"/>
      <c r="AO627" s="6"/>
      <c r="AP627" s="6"/>
      <c r="AQ627" s="6"/>
      <c r="AR627" s="6"/>
      <c r="AS627" s="6"/>
      <c r="AT627" s="6"/>
      <c r="AU627" s="6"/>
      <c r="AV627" s="10"/>
      <c r="AW627" s="13"/>
      <c r="AY627" s="17"/>
      <c r="AZ627" s="12"/>
      <c r="BA627" s="12"/>
      <c r="BB627" s="12"/>
      <c r="BC627" s="12"/>
      <c r="BD627" s="12"/>
      <c r="BE627" s="12"/>
      <c r="BF627" s="18"/>
      <c r="BG627" s="18"/>
      <c r="BH627" s="18"/>
      <c r="BI627" s="15"/>
      <c r="BJ627" s="19"/>
      <c r="BK627" s="18"/>
      <c r="BL627" s="17"/>
      <c r="BM627" s="17"/>
      <c r="BN627" s="16"/>
    </row>
    <row r="628" spans="9:66" x14ac:dyDescent="0.2">
      <c r="I628" s="11"/>
      <c r="J628" s="10"/>
      <c r="K628" s="6"/>
      <c r="L628" s="10"/>
      <c r="M628" s="10"/>
      <c r="N628" s="10"/>
      <c r="O628" s="10"/>
      <c r="P628" s="10"/>
      <c r="Q628" s="10"/>
      <c r="R628" s="10"/>
      <c r="S628" s="10"/>
      <c r="T628" s="14"/>
      <c r="U628" s="6"/>
      <c r="V628" s="14"/>
      <c r="W628" s="6"/>
      <c r="X628" s="14"/>
      <c r="Y628" s="6"/>
      <c r="Z628" s="14"/>
      <c r="AA628" s="9"/>
      <c r="AB628" s="7"/>
      <c r="AC628" s="6"/>
      <c r="AD628" s="13"/>
      <c r="AE628" s="8"/>
      <c r="AF628" s="6"/>
      <c r="AG628" s="6"/>
      <c r="AH628" s="6"/>
      <c r="AI628" s="6"/>
      <c r="AJ628" s="6"/>
      <c r="AK628" s="6"/>
      <c r="AL628" s="6"/>
      <c r="AM628" s="6"/>
      <c r="AN628" s="6"/>
      <c r="AO628" s="6"/>
      <c r="AP628" s="6"/>
      <c r="AQ628" s="6"/>
      <c r="AR628" s="6"/>
      <c r="AS628" s="6"/>
      <c r="AT628" s="6"/>
      <c r="AU628" s="6"/>
      <c r="AV628" s="10"/>
      <c r="AW628" s="13"/>
      <c r="AY628" s="17"/>
      <c r="AZ628" s="12"/>
      <c r="BA628" s="12"/>
      <c r="BB628" s="12"/>
      <c r="BC628" s="12"/>
      <c r="BD628" s="12"/>
      <c r="BE628" s="12"/>
      <c r="BF628" s="18"/>
      <c r="BG628" s="18"/>
      <c r="BH628" s="18"/>
      <c r="BI628" s="15"/>
      <c r="BJ628" s="19"/>
      <c r="BK628" s="18"/>
      <c r="BL628" s="17"/>
      <c r="BM628" s="17"/>
      <c r="BN628" s="16"/>
    </row>
    <row r="629" spans="9:66" x14ac:dyDescent="0.2">
      <c r="I629" s="11"/>
      <c r="J629" s="10"/>
      <c r="K629" s="6"/>
      <c r="L629" s="10"/>
      <c r="M629" s="10"/>
      <c r="N629" s="10"/>
      <c r="O629" s="10"/>
      <c r="P629" s="10"/>
      <c r="Q629" s="10"/>
      <c r="R629" s="10"/>
      <c r="S629" s="10"/>
      <c r="T629" s="14"/>
      <c r="U629" s="6"/>
      <c r="V629" s="14"/>
      <c r="W629" s="6"/>
      <c r="X629" s="14"/>
      <c r="Y629" s="6"/>
      <c r="Z629" s="14"/>
      <c r="AA629" s="9"/>
      <c r="AB629" s="7"/>
      <c r="AC629" s="6"/>
      <c r="AD629" s="13"/>
      <c r="AE629" s="8"/>
      <c r="AF629" s="6"/>
      <c r="AG629" s="6"/>
      <c r="AH629" s="6"/>
      <c r="AI629" s="6"/>
      <c r="AJ629" s="6"/>
      <c r="AK629" s="6"/>
      <c r="AL629" s="6"/>
      <c r="AM629" s="6"/>
      <c r="AN629" s="6"/>
      <c r="AO629" s="6"/>
      <c r="AP629" s="6"/>
      <c r="AQ629" s="6"/>
      <c r="AR629" s="6"/>
      <c r="AS629" s="6"/>
      <c r="AT629" s="6"/>
      <c r="AU629" s="6"/>
      <c r="AV629" s="10"/>
      <c r="AW629" s="13"/>
      <c r="AY629" s="17"/>
      <c r="AZ629" s="12"/>
      <c r="BA629" s="12"/>
      <c r="BB629" s="12"/>
      <c r="BC629" s="12"/>
      <c r="BD629" s="12"/>
      <c r="BE629" s="12"/>
      <c r="BF629" s="18"/>
      <c r="BG629" s="18"/>
      <c r="BH629" s="18"/>
      <c r="BI629" s="15"/>
      <c r="BJ629" s="19"/>
      <c r="BK629" s="18"/>
      <c r="BL629" s="17"/>
      <c r="BM629" s="17"/>
      <c r="BN629" s="16"/>
    </row>
    <row r="630" spans="9:66" x14ac:dyDescent="0.2">
      <c r="I630" s="11"/>
      <c r="J630" s="10"/>
      <c r="K630" s="6"/>
      <c r="L630" s="10"/>
      <c r="M630" s="10"/>
      <c r="N630" s="10"/>
      <c r="O630" s="10"/>
      <c r="P630" s="10"/>
      <c r="Q630" s="10"/>
      <c r="R630" s="10"/>
      <c r="S630" s="10"/>
      <c r="T630" s="14"/>
      <c r="U630" s="6"/>
      <c r="V630" s="14"/>
      <c r="W630" s="6"/>
      <c r="X630" s="14"/>
      <c r="Y630" s="6"/>
      <c r="Z630" s="14"/>
      <c r="AA630" s="9"/>
      <c r="AB630" s="7"/>
      <c r="AC630" s="6"/>
      <c r="AD630" s="13"/>
      <c r="AE630" s="8"/>
      <c r="AF630" s="6"/>
      <c r="AG630" s="6"/>
      <c r="AH630" s="6"/>
      <c r="AI630" s="6"/>
      <c r="AJ630" s="6"/>
      <c r="AK630" s="6"/>
      <c r="AL630" s="6"/>
      <c r="AM630" s="6"/>
      <c r="AN630" s="6"/>
      <c r="AO630" s="6"/>
      <c r="AP630" s="6"/>
      <c r="AQ630" s="6"/>
      <c r="AR630" s="6"/>
      <c r="AS630" s="6"/>
      <c r="AT630" s="6"/>
      <c r="AU630" s="6"/>
      <c r="AV630" s="10"/>
      <c r="AW630" s="13"/>
      <c r="AY630" s="17"/>
      <c r="AZ630" s="12"/>
      <c r="BA630" s="12"/>
      <c r="BB630" s="12"/>
      <c r="BC630" s="12"/>
      <c r="BD630" s="12"/>
      <c r="BE630" s="12"/>
      <c r="BF630" s="18"/>
      <c r="BG630" s="18"/>
      <c r="BH630" s="18"/>
      <c r="BI630" s="15"/>
      <c r="BJ630" s="19"/>
      <c r="BK630" s="18"/>
      <c r="BL630" s="17"/>
      <c r="BM630" s="17"/>
      <c r="BN630" s="16"/>
    </row>
    <row r="631" spans="9:66" x14ac:dyDescent="0.2">
      <c r="I631" s="11"/>
      <c r="J631" s="10"/>
      <c r="K631" s="6"/>
      <c r="L631" s="10"/>
      <c r="M631" s="10"/>
      <c r="N631" s="10"/>
      <c r="O631" s="10"/>
      <c r="P631" s="10"/>
      <c r="Q631" s="10"/>
      <c r="R631" s="10"/>
      <c r="S631" s="10"/>
      <c r="T631" s="14"/>
      <c r="U631" s="6"/>
      <c r="V631" s="14"/>
      <c r="W631" s="6"/>
      <c r="X631" s="14"/>
      <c r="Y631" s="6"/>
      <c r="Z631" s="14"/>
      <c r="AA631" s="9"/>
      <c r="AB631" s="7"/>
      <c r="AC631" s="6"/>
      <c r="AD631" s="13"/>
      <c r="AE631" s="8"/>
      <c r="AF631" s="6"/>
      <c r="AG631" s="6"/>
      <c r="AH631" s="6"/>
      <c r="AI631" s="6"/>
      <c r="AJ631" s="6"/>
      <c r="AK631" s="6"/>
      <c r="AL631" s="6"/>
      <c r="AM631" s="6"/>
      <c r="AN631" s="6"/>
      <c r="AO631" s="6"/>
      <c r="AP631" s="6"/>
      <c r="AQ631" s="6"/>
      <c r="AR631" s="6"/>
      <c r="AS631" s="6"/>
      <c r="AT631" s="6"/>
      <c r="AU631" s="6"/>
      <c r="AV631" s="10"/>
      <c r="AW631" s="13"/>
      <c r="AY631" s="17"/>
      <c r="AZ631" s="12"/>
      <c r="BA631" s="12"/>
      <c r="BB631" s="12"/>
      <c r="BC631" s="12"/>
      <c r="BD631" s="12"/>
      <c r="BE631" s="12"/>
      <c r="BF631" s="18"/>
      <c r="BG631" s="18"/>
      <c r="BH631" s="18"/>
      <c r="BI631" s="15"/>
      <c r="BJ631" s="19"/>
      <c r="BK631" s="18"/>
      <c r="BL631" s="17"/>
      <c r="BM631" s="17"/>
      <c r="BN631" s="16"/>
    </row>
    <row r="632" spans="9:66" x14ac:dyDescent="0.2">
      <c r="I632" s="11"/>
      <c r="J632" s="10"/>
      <c r="K632" s="6"/>
      <c r="L632" s="10"/>
      <c r="M632" s="10"/>
      <c r="N632" s="10"/>
      <c r="O632" s="10"/>
      <c r="P632" s="10"/>
      <c r="Q632" s="10"/>
      <c r="R632" s="10"/>
      <c r="S632" s="10"/>
      <c r="T632" s="14"/>
      <c r="U632" s="6"/>
      <c r="V632" s="14"/>
      <c r="W632" s="6"/>
      <c r="X632" s="14"/>
      <c r="Y632" s="6"/>
      <c r="Z632" s="14"/>
      <c r="AA632" s="9"/>
      <c r="AB632" s="7"/>
      <c r="AC632" s="6"/>
      <c r="AD632" s="13"/>
      <c r="AE632" s="8"/>
      <c r="AF632" s="6"/>
      <c r="AG632" s="6"/>
      <c r="AH632" s="6"/>
      <c r="AI632" s="6"/>
      <c r="AJ632" s="6"/>
      <c r="AK632" s="6"/>
      <c r="AL632" s="6"/>
      <c r="AM632" s="6"/>
      <c r="AN632" s="6"/>
      <c r="AO632" s="6"/>
      <c r="AP632" s="6"/>
      <c r="AQ632" s="6"/>
      <c r="AR632" s="6"/>
      <c r="AS632" s="6"/>
      <c r="AT632" s="6"/>
      <c r="AU632" s="6"/>
      <c r="AV632" s="10"/>
      <c r="AW632" s="13"/>
      <c r="AY632" s="17"/>
      <c r="AZ632" s="12"/>
      <c r="BA632" s="12"/>
      <c r="BB632" s="12"/>
      <c r="BC632" s="12"/>
      <c r="BD632" s="12"/>
      <c r="BE632" s="12"/>
      <c r="BF632" s="18"/>
      <c r="BG632" s="18"/>
      <c r="BH632" s="18"/>
      <c r="BI632" s="15"/>
      <c r="BJ632" s="19"/>
      <c r="BK632" s="18"/>
      <c r="BL632" s="17"/>
      <c r="BM632" s="17"/>
      <c r="BN632" s="16"/>
    </row>
    <row r="633" spans="9:66" x14ac:dyDescent="0.2">
      <c r="I633" s="11"/>
      <c r="J633" s="10"/>
      <c r="K633" s="6"/>
      <c r="L633" s="10"/>
      <c r="M633" s="10"/>
      <c r="N633" s="10"/>
      <c r="O633" s="10"/>
      <c r="P633" s="10"/>
      <c r="Q633" s="10"/>
      <c r="R633" s="10"/>
      <c r="S633" s="10"/>
      <c r="T633" s="14"/>
      <c r="U633" s="6"/>
      <c r="V633" s="14"/>
      <c r="W633" s="6"/>
      <c r="X633" s="14"/>
      <c r="Y633" s="6"/>
      <c r="Z633" s="14"/>
      <c r="AA633" s="9"/>
      <c r="AB633" s="7"/>
      <c r="AC633" s="6"/>
      <c r="AD633" s="13"/>
      <c r="AE633" s="8"/>
      <c r="AF633" s="6"/>
      <c r="AG633" s="6"/>
      <c r="AH633" s="6"/>
      <c r="AI633" s="6"/>
      <c r="AJ633" s="6"/>
      <c r="AK633" s="6"/>
      <c r="AL633" s="6"/>
      <c r="AM633" s="6"/>
      <c r="AN633" s="6"/>
      <c r="AO633" s="6"/>
      <c r="AP633" s="6"/>
      <c r="AQ633" s="6"/>
      <c r="AR633" s="6"/>
      <c r="AS633" s="6"/>
      <c r="AT633" s="6"/>
      <c r="AU633" s="6"/>
      <c r="AV633" s="10"/>
      <c r="AW633" s="13"/>
      <c r="AY633" s="17"/>
      <c r="AZ633" s="12"/>
      <c r="BA633" s="12"/>
      <c r="BB633" s="12"/>
      <c r="BC633" s="12"/>
      <c r="BD633" s="12"/>
      <c r="BE633" s="12"/>
      <c r="BF633" s="18"/>
      <c r="BG633" s="18"/>
      <c r="BH633" s="18"/>
      <c r="BI633" s="15"/>
      <c r="BJ633" s="19"/>
      <c r="BK633" s="18"/>
      <c r="BL633" s="17"/>
      <c r="BM633" s="17"/>
      <c r="BN633" s="16"/>
    </row>
    <row r="634" spans="9:66" x14ac:dyDescent="0.2">
      <c r="I634" s="11"/>
      <c r="J634" s="10"/>
      <c r="K634" s="6"/>
      <c r="L634" s="10"/>
      <c r="M634" s="10"/>
      <c r="N634" s="10"/>
      <c r="O634" s="10"/>
      <c r="P634" s="10"/>
      <c r="Q634" s="10"/>
      <c r="R634" s="10"/>
      <c r="S634" s="10"/>
      <c r="T634" s="14"/>
      <c r="U634" s="6"/>
      <c r="V634" s="14"/>
      <c r="W634" s="6"/>
      <c r="X634" s="14"/>
      <c r="Y634" s="6"/>
      <c r="Z634" s="14"/>
      <c r="AA634" s="9"/>
      <c r="AB634" s="7"/>
      <c r="AC634" s="6"/>
      <c r="AD634" s="13"/>
      <c r="AE634" s="8"/>
      <c r="AF634" s="6"/>
      <c r="AG634" s="6"/>
      <c r="AH634" s="6"/>
      <c r="AI634" s="6"/>
      <c r="AJ634" s="6"/>
      <c r="AK634" s="6"/>
      <c r="AL634" s="6"/>
      <c r="AM634" s="6"/>
      <c r="AN634" s="6"/>
      <c r="AO634" s="6"/>
      <c r="AP634" s="6"/>
      <c r="AQ634" s="6"/>
      <c r="AR634" s="6"/>
      <c r="AS634" s="6"/>
      <c r="AT634" s="6"/>
      <c r="AU634" s="6"/>
      <c r="AV634" s="10"/>
      <c r="AW634" s="13"/>
      <c r="AY634" s="17"/>
      <c r="AZ634" s="12"/>
      <c r="BA634" s="12"/>
      <c r="BB634" s="12"/>
      <c r="BC634" s="12"/>
      <c r="BD634" s="12"/>
      <c r="BE634" s="12"/>
      <c r="BF634" s="18"/>
      <c r="BG634" s="18"/>
      <c r="BH634" s="18"/>
      <c r="BI634" s="15"/>
      <c r="BJ634" s="19"/>
      <c r="BK634" s="18"/>
      <c r="BL634" s="17"/>
      <c r="BM634" s="17"/>
      <c r="BN634" s="16"/>
    </row>
    <row r="635" spans="9:66" x14ac:dyDescent="0.2">
      <c r="I635" s="11"/>
      <c r="J635" s="10"/>
      <c r="K635" s="6"/>
      <c r="L635" s="10"/>
      <c r="M635" s="10"/>
      <c r="N635" s="10"/>
      <c r="O635" s="10"/>
      <c r="P635" s="10"/>
      <c r="Q635" s="10"/>
      <c r="R635" s="10"/>
      <c r="S635" s="10"/>
      <c r="T635" s="14"/>
      <c r="U635" s="6"/>
      <c r="V635" s="14"/>
      <c r="W635" s="6"/>
      <c r="X635" s="14"/>
      <c r="Y635" s="6"/>
      <c r="Z635" s="14"/>
      <c r="AA635" s="9"/>
      <c r="AB635" s="7"/>
      <c r="AC635" s="6"/>
      <c r="AD635" s="13"/>
      <c r="AE635" s="8"/>
      <c r="AF635" s="6"/>
      <c r="AG635" s="6"/>
      <c r="AH635" s="6"/>
      <c r="AI635" s="6"/>
      <c r="AJ635" s="6"/>
      <c r="AK635" s="6"/>
      <c r="AL635" s="6"/>
      <c r="AM635" s="6"/>
      <c r="AN635" s="6"/>
      <c r="AO635" s="6"/>
      <c r="AP635" s="6"/>
      <c r="AQ635" s="6"/>
      <c r="AR635" s="6"/>
      <c r="AS635" s="6"/>
      <c r="AT635" s="6"/>
      <c r="AU635" s="6"/>
      <c r="AV635" s="10"/>
      <c r="AW635" s="13"/>
      <c r="AY635" s="17"/>
      <c r="AZ635" s="12"/>
      <c r="BA635" s="12"/>
      <c r="BB635" s="12"/>
      <c r="BC635" s="12"/>
      <c r="BD635" s="12"/>
      <c r="BE635" s="12"/>
      <c r="BF635" s="18"/>
      <c r="BG635" s="18"/>
      <c r="BH635" s="18"/>
      <c r="BI635" s="15"/>
      <c r="BJ635" s="19"/>
      <c r="BK635" s="18"/>
      <c r="BL635" s="17"/>
      <c r="BM635" s="17"/>
      <c r="BN635" s="16"/>
    </row>
    <row r="636" spans="9:66" x14ac:dyDescent="0.2">
      <c r="I636" s="11"/>
      <c r="J636" s="10"/>
      <c r="K636" s="6"/>
      <c r="L636" s="10"/>
      <c r="M636" s="10"/>
      <c r="N636" s="10"/>
      <c r="O636" s="10"/>
      <c r="P636" s="10"/>
      <c r="Q636" s="10"/>
      <c r="R636" s="10"/>
      <c r="S636" s="10"/>
      <c r="T636" s="14"/>
      <c r="U636" s="6"/>
      <c r="V636" s="14"/>
      <c r="W636" s="6"/>
      <c r="X636" s="14"/>
      <c r="Y636" s="6"/>
      <c r="Z636" s="14"/>
      <c r="AA636" s="9"/>
      <c r="AB636" s="7"/>
      <c r="AC636" s="6"/>
      <c r="AD636" s="13"/>
      <c r="AE636" s="8"/>
      <c r="AF636" s="6"/>
      <c r="AG636" s="6"/>
      <c r="AH636" s="6"/>
      <c r="AI636" s="6"/>
      <c r="AJ636" s="6"/>
      <c r="AK636" s="6"/>
      <c r="AL636" s="6"/>
      <c r="AM636" s="6"/>
      <c r="AN636" s="6"/>
      <c r="AO636" s="6"/>
      <c r="AP636" s="6"/>
      <c r="AQ636" s="6"/>
      <c r="AR636" s="6"/>
      <c r="AS636" s="6"/>
      <c r="AT636" s="6"/>
      <c r="AU636" s="6"/>
      <c r="AV636" s="10"/>
      <c r="AW636" s="13"/>
      <c r="AY636" s="17"/>
      <c r="AZ636" s="12"/>
      <c r="BA636" s="12"/>
      <c r="BB636" s="12"/>
      <c r="BC636" s="12"/>
      <c r="BD636" s="12"/>
      <c r="BE636" s="12"/>
      <c r="BF636" s="18"/>
      <c r="BG636" s="18"/>
      <c r="BH636" s="18"/>
      <c r="BI636" s="15"/>
      <c r="BJ636" s="19"/>
      <c r="BK636" s="18"/>
      <c r="BL636" s="17"/>
      <c r="BM636" s="17"/>
      <c r="BN636" s="16"/>
    </row>
    <row r="637" spans="9:66" x14ac:dyDescent="0.2">
      <c r="I637" s="11"/>
      <c r="J637" s="10"/>
      <c r="K637" s="6"/>
      <c r="L637" s="10"/>
      <c r="M637" s="10"/>
      <c r="N637" s="10"/>
      <c r="O637" s="10"/>
      <c r="P637" s="10"/>
      <c r="Q637" s="10"/>
      <c r="R637" s="10"/>
      <c r="S637" s="10"/>
      <c r="T637" s="14"/>
      <c r="U637" s="6"/>
      <c r="V637" s="14"/>
      <c r="W637" s="6"/>
      <c r="X637" s="14"/>
      <c r="Y637" s="6"/>
      <c r="Z637" s="14"/>
      <c r="AA637" s="9"/>
      <c r="AB637" s="7"/>
      <c r="AC637" s="6"/>
      <c r="AD637" s="13"/>
      <c r="AE637" s="8"/>
      <c r="AF637" s="6"/>
      <c r="AG637" s="6"/>
      <c r="AH637" s="6"/>
      <c r="AI637" s="6"/>
      <c r="AJ637" s="6"/>
      <c r="AK637" s="6"/>
      <c r="AL637" s="6"/>
      <c r="AM637" s="6"/>
      <c r="AN637" s="6"/>
      <c r="AO637" s="6"/>
      <c r="AP637" s="6"/>
      <c r="AQ637" s="6"/>
      <c r="AR637" s="6"/>
      <c r="AS637" s="6"/>
      <c r="AT637" s="6"/>
      <c r="AU637" s="6"/>
      <c r="AV637" s="10"/>
      <c r="AW637" s="13"/>
      <c r="AY637" s="17"/>
      <c r="AZ637" s="12"/>
      <c r="BA637" s="12"/>
      <c r="BB637" s="12"/>
      <c r="BC637" s="12"/>
      <c r="BD637" s="12"/>
      <c r="BE637" s="12"/>
      <c r="BF637" s="18"/>
      <c r="BG637" s="18"/>
      <c r="BH637" s="18"/>
      <c r="BI637" s="15"/>
      <c r="BJ637" s="19"/>
      <c r="BK637" s="18"/>
      <c r="BL637" s="17"/>
      <c r="BM637" s="17"/>
      <c r="BN637" s="16"/>
    </row>
    <row r="638" spans="9:66" x14ac:dyDescent="0.2">
      <c r="I638" s="11"/>
      <c r="J638" s="10"/>
      <c r="K638" s="6"/>
      <c r="L638" s="10"/>
      <c r="M638" s="10"/>
      <c r="N638" s="10"/>
      <c r="O638" s="10"/>
      <c r="P638" s="10"/>
      <c r="Q638" s="10"/>
      <c r="R638" s="10"/>
      <c r="S638" s="10"/>
      <c r="T638" s="14"/>
      <c r="U638" s="6"/>
      <c r="V638" s="14"/>
      <c r="W638" s="6"/>
      <c r="X638" s="14"/>
      <c r="Y638" s="6"/>
      <c r="Z638" s="14"/>
      <c r="AA638" s="9"/>
      <c r="AB638" s="7"/>
      <c r="AC638" s="6"/>
      <c r="AD638" s="13"/>
      <c r="AE638" s="8"/>
      <c r="AF638" s="6"/>
      <c r="AG638" s="6"/>
      <c r="AH638" s="6"/>
      <c r="AI638" s="6"/>
      <c r="AJ638" s="6"/>
      <c r="AK638" s="6"/>
      <c r="AL638" s="6"/>
      <c r="AM638" s="6"/>
      <c r="AN638" s="6"/>
      <c r="AO638" s="6"/>
      <c r="AP638" s="6"/>
      <c r="AQ638" s="6"/>
      <c r="AR638" s="6"/>
      <c r="AS638" s="6"/>
      <c r="AT638" s="6"/>
      <c r="AU638" s="6"/>
      <c r="AV638" s="10"/>
      <c r="AW638" s="13"/>
      <c r="AY638" s="17"/>
      <c r="AZ638" s="12"/>
      <c r="BA638" s="12"/>
      <c r="BB638" s="12"/>
      <c r="BC638" s="12"/>
      <c r="BD638" s="12"/>
      <c r="BE638" s="12"/>
      <c r="BF638" s="18"/>
      <c r="BG638" s="18"/>
      <c r="BH638" s="18"/>
      <c r="BI638" s="15"/>
      <c r="BJ638" s="19"/>
      <c r="BK638" s="18"/>
      <c r="BL638" s="17"/>
      <c r="BM638" s="17"/>
      <c r="BN638" s="16"/>
    </row>
    <row r="639" spans="9:66" x14ac:dyDescent="0.2">
      <c r="I639" s="11"/>
      <c r="J639" s="10"/>
      <c r="K639" s="6"/>
      <c r="L639" s="10"/>
      <c r="M639" s="10"/>
      <c r="N639" s="10"/>
      <c r="O639" s="10"/>
      <c r="P639" s="10"/>
      <c r="Q639" s="10"/>
      <c r="R639" s="10"/>
      <c r="S639" s="10"/>
      <c r="T639" s="14"/>
      <c r="U639" s="6"/>
      <c r="V639" s="14"/>
      <c r="W639" s="6"/>
      <c r="X639" s="14"/>
      <c r="Y639" s="6"/>
      <c r="Z639" s="14"/>
      <c r="AA639" s="9"/>
      <c r="AB639" s="7"/>
      <c r="AC639" s="6"/>
      <c r="AD639" s="13"/>
      <c r="AE639" s="8"/>
      <c r="AF639" s="6"/>
      <c r="AG639" s="6"/>
      <c r="AH639" s="6"/>
      <c r="AI639" s="6"/>
      <c r="AJ639" s="6"/>
      <c r="AK639" s="6"/>
      <c r="AL639" s="6"/>
      <c r="AM639" s="6"/>
      <c r="AN639" s="6"/>
      <c r="AO639" s="6"/>
      <c r="AP639" s="6"/>
      <c r="AQ639" s="6"/>
      <c r="AR639" s="6"/>
      <c r="AS639" s="6"/>
      <c r="AT639" s="6"/>
      <c r="AU639" s="6"/>
      <c r="AV639" s="10"/>
      <c r="AW639" s="13"/>
      <c r="AY639" s="17"/>
      <c r="AZ639" s="12"/>
      <c r="BA639" s="12"/>
      <c r="BB639" s="12"/>
      <c r="BC639" s="12"/>
      <c r="BD639" s="12"/>
      <c r="BE639" s="12"/>
      <c r="BF639" s="18"/>
      <c r="BG639" s="18"/>
      <c r="BH639" s="18"/>
      <c r="BI639" s="15"/>
      <c r="BJ639" s="19"/>
      <c r="BK639" s="18"/>
      <c r="BL639" s="17"/>
      <c r="BM639" s="17"/>
      <c r="BN639" s="16"/>
    </row>
    <row r="640" spans="9:66" x14ac:dyDescent="0.2">
      <c r="I640" s="11"/>
      <c r="J640" s="10"/>
      <c r="K640" s="6"/>
      <c r="L640" s="10"/>
      <c r="M640" s="10"/>
      <c r="N640" s="10"/>
      <c r="O640" s="10"/>
      <c r="P640" s="10"/>
      <c r="Q640" s="10"/>
      <c r="R640" s="10"/>
      <c r="S640" s="10"/>
      <c r="T640" s="14"/>
      <c r="U640" s="6"/>
      <c r="V640" s="14"/>
      <c r="W640" s="6"/>
      <c r="X640" s="14"/>
      <c r="Y640" s="6"/>
      <c r="Z640" s="14"/>
      <c r="AA640" s="9"/>
      <c r="AB640" s="7"/>
      <c r="AC640" s="6"/>
      <c r="AD640" s="13"/>
      <c r="AE640" s="8"/>
      <c r="AF640" s="6"/>
      <c r="AG640" s="6"/>
      <c r="AH640" s="6"/>
      <c r="AI640" s="6"/>
      <c r="AJ640" s="6"/>
      <c r="AK640" s="6"/>
      <c r="AL640" s="6"/>
      <c r="AM640" s="6"/>
      <c r="AN640" s="6"/>
      <c r="AO640" s="6"/>
      <c r="AP640" s="6"/>
      <c r="AQ640" s="6"/>
      <c r="AR640" s="6"/>
      <c r="AS640" s="6"/>
      <c r="AT640" s="6"/>
      <c r="AU640" s="6"/>
      <c r="AV640" s="10"/>
      <c r="AW640" s="13"/>
      <c r="AY640" s="17"/>
      <c r="AZ640" s="12"/>
      <c r="BA640" s="12"/>
      <c r="BB640" s="12"/>
      <c r="BC640" s="12"/>
      <c r="BD640" s="12"/>
      <c r="BE640" s="12"/>
      <c r="BF640" s="18"/>
      <c r="BG640" s="18"/>
      <c r="BH640" s="18"/>
      <c r="BI640" s="15"/>
      <c r="BJ640" s="19"/>
      <c r="BK640" s="18"/>
      <c r="BL640" s="17"/>
      <c r="BM640" s="17"/>
      <c r="BN640" s="16"/>
    </row>
    <row r="641" spans="9:66" x14ac:dyDescent="0.2">
      <c r="I641" s="11"/>
      <c r="J641" s="10"/>
      <c r="K641" s="6"/>
      <c r="L641" s="10"/>
      <c r="M641" s="10"/>
      <c r="N641" s="10"/>
      <c r="O641" s="10"/>
      <c r="P641" s="10"/>
      <c r="Q641" s="10"/>
      <c r="R641" s="10"/>
      <c r="S641" s="10"/>
      <c r="T641" s="14"/>
      <c r="U641" s="6"/>
      <c r="V641" s="14"/>
      <c r="W641" s="6"/>
      <c r="X641" s="14"/>
      <c r="Y641" s="6"/>
      <c r="Z641" s="14"/>
      <c r="AA641" s="9"/>
      <c r="AB641" s="7"/>
      <c r="AC641" s="6"/>
      <c r="AD641" s="13"/>
      <c r="AE641" s="8"/>
      <c r="AF641" s="6"/>
      <c r="AG641" s="6"/>
      <c r="AH641" s="6"/>
      <c r="AI641" s="6"/>
      <c r="AJ641" s="6"/>
      <c r="AK641" s="6"/>
      <c r="AL641" s="6"/>
      <c r="AM641" s="6"/>
      <c r="AN641" s="6"/>
      <c r="AO641" s="6"/>
      <c r="AP641" s="6"/>
      <c r="AQ641" s="6"/>
      <c r="AR641" s="6"/>
      <c r="AS641" s="6"/>
      <c r="AT641" s="6"/>
      <c r="AU641" s="6"/>
      <c r="AV641" s="10"/>
      <c r="AW641" s="13"/>
      <c r="AY641" s="17"/>
      <c r="AZ641" s="12"/>
      <c r="BA641" s="12"/>
      <c r="BB641" s="12"/>
      <c r="BC641" s="12"/>
      <c r="BD641" s="12"/>
      <c r="BE641" s="12"/>
      <c r="BF641" s="18"/>
      <c r="BG641" s="18"/>
      <c r="BH641" s="18"/>
      <c r="BI641" s="15"/>
      <c r="BJ641" s="19"/>
      <c r="BK641" s="18"/>
      <c r="BL641" s="17"/>
      <c r="BM641" s="17"/>
      <c r="BN641" s="16"/>
    </row>
    <row r="642" spans="9:66" x14ac:dyDescent="0.2">
      <c r="I642" s="11"/>
      <c r="J642" s="10"/>
      <c r="K642" s="6"/>
      <c r="L642" s="10"/>
      <c r="M642" s="10"/>
      <c r="N642" s="10"/>
      <c r="O642" s="10"/>
      <c r="P642" s="10"/>
      <c r="Q642" s="10"/>
      <c r="R642" s="10"/>
      <c r="S642" s="10"/>
      <c r="T642" s="14"/>
      <c r="U642" s="6"/>
      <c r="V642" s="14"/>
      <c r="W642" s="6"/>
      <c r="X642" s="14"/>
      <c r="Y642" s="6"/>
      <c r="Z642" s="14"/>
      <c r="AA642" s="9"/>
      <c r="AB642" s="7"/>
      <c r="AC642" s="6"/>
      <c r="AD642" s="13"/>
      <c r="AE642" s="8"/>
      <c r="AF642" s="6"/>
      <c r="AG642" s="6"/>
      <c r="AH642" s="6"/>
      <c r="AI642" s="6"/>
      <c r="AJ642" s="6"/>
      <c r="AK642" s="6"/>
      <c r="AL642" s="6"/>
      <c r="AM642" s="6"/>
      <c r="AN642" s="6"/>
      <c r="AO642" s="6"/>
      <c r="AP642" s="6"/>
      <c r="AQ642" s="6"/>
      <c r="AR642" s="6"/>
      <c r="AS642" s="6"/>
      <c r="AT642" s="6"/>
      <c r="AU642" s="6"/>
      <c r="AV642" s="10"/>
      <c r="AW642" s="13"/>
      <c r="AY642" s="17"/>
      <c r="AZ642" s="12"/>
      <c r="BA642" s="12"/>
      <c r="BB642" s="12"/>
      <c r="BC642" s="12"/>
      <c r="BD642" s="12"/>
      <c r="BE642" s="12"/>
      <c r="BF642" s="18"/>
      <c r="BG642" s="18"/>
      <c r="BH642" s="18"/>
      <c r="BI642" s="15"/>
      <c r="BJ642" s="19"/>
      <c r="BK642" s="18"/>
      <c r="BL642" s="17"/>
      <c r="BM642" s="17"/>
      <c r="BN642" s="16"/>
    </row>
    <row r="643" spans="9:66" x14ac:dyDescent="0.2">
      <c r="I643" s="11"/>
      <c r="J643" s="10"/>
      <c r="K643" s="6"/>
      <c r="L643" s="10"/>
      <c r="M643" s="10"/>
      <c r="N643" s="10"/>
      <c r="O643" s="10"/>
      <c r="P643" s="10"/>
      <c r="Q643" s="10"/>
      <c r="R643" s="10"/>
      <c r="S643" s="10"/>
      <c r="T643" s="14"/>
      <c r="U643" s="6"/>
      <c r="V643" s="14"/>
      <c r="W643" s="6"/>
      <c r="X643" s="14"/>
      <c r="Y643" s="6"/>
      <c r="Z643" s="14"/>
      <c r="AA643" s="9"/>
      <c r="AB643" s="7"/>
      <c r="AC643" s="6"/>
      <c r="AD643" s="13"/>
      <c r="AE643" s="8"/>
      <c r="AF643" s="6"/>
      <c r="AG643" s="6"/>
      <c r="AH643" s="6"/>
      <c r="AI643" s="6"/>
      <c r="AJ643" s="6"/>
      <c r="AK643" s="6"/>
      <c r="AL643" s="6"/>
      <c r="AM643" s="6"/>
      <c r="AN643" s="6"/>
      <c r="AO643" s="6"/>
      <c r="AP643" s="6"/>
      <c r="AQ643" s="6"/>
      <c r="AR643" s="6"/>
      <c r="AS643" s="6"/>
      <c r="AT643" s="6"/>
      <c r="AU643" s="6"/>
      <c r="AV643" s="10"/>
      <c r="AW643" s="13"/>
      <c r="AY643" s="17"/>
      <c r="AZ643" s="12"/>
      <c r="BA643" s="12"/>
      <c r="BB643" s="12"/>
      <c r="BC643" s="12"/>
      <c r="BD643" s="12"/>
      <c r="BE643" s="12"/>
      <c r="BF643" s="18"/>
      <c r="BG643" s="18"/>
      <c r="BH643" s="18"/>
      <c r="BI643" s="15"/>
      <c r="BJ643" s="19"/>
      <c r="BK643" s="18"/>
      <c r="BL643" s="17"/>
      <c r="BM643" s="17"/>
      <c r="BN643" s="16"/>
    </row>
    <row r="644" spans="9:66" x14ac:dyDescent="0.2">
      <c r="I644" s="11"/>
      <c r="J644" s="10"/>
      <c r="K644" s="6"/>
      <c r="L644" s="10"/>
      <c r="M644" s="10"/>
      <c r="N644" s="10"/>
      <c r="O644" s="10"/>
      <c r="P644" s="10"/>
      <c r="Q644" s="10"/>
      <c r="R644" s="10"/>
      <c r="S644" s="10"/>
      <c r="T644" s="14"/>
      <c r="U644" s="6"/>
      <c r="V644" s="14"/>
      <c r="W644" s="6"/>
      <c r="X644" s="14"/>
      <c r="Y644" s="6"/>
      <c r="Z644" s="14"/>
      <c r="AA644" s="9"/>
      <c r="AB644" s="7"/>
      <c r="AC644" s="6"/>
      <c r="AD644" s="13"/>
      <c r="AE644" s="8"/>
      <c r="AF644" s="6"/>
      <c r="AG644" s="6"/>
      <c r="AH644" s="6"/>
      <c r="AI644" s="6"/>
      <c r="AJ644" s="6"/>
      <c r="AK644" s="6"/>
      <c r="AL644" s="6"/>
      <c r="AM644" s="6"/>
      <c r="AN644" s="6"/>
      <c r="AO644" s="6"/>
      <c r="AP644" s="6"/>
      <c r="AQ644" s="6"/>
      <c r="AR644" s="6"/>
      <c r="AS644" s="6"/>
      <c r="AT644" s="6"/>
      <c r="AU644" s="6"/>
      <c r="AV644" s="10"/>
      <c r="AW644" s="13"/>
      <c r="AY644" s="17"/>
      <c r="AZ644" s="12"/>
      <c r="BA644" s="12"/>
      <c r="BB644" s="12"/>
      <c r="BC644" s="12"/>
      <c r="BD644" s="12"/>
      <c r="BE644" s="12"/>
      <c r="BF644" s="18"/>
      <c r="BG644" s="18"/>
      <c r="BH644" s="18"/>
      <c r="BI644" s="15"/>
      <c r="BJ644" s="19"/>
      <c r="BK644" s="18"/>
      <c r="BL644" s="17"/>
      <c r="BM644" s="17"/>
      <c r="BN644" s="16"/>
    </row>
    <row r="645" spans="9:66" x14ac:dyDescent="0.2">
      <c r="I645" s="11"/>
      <c r="J645" s="10"/>
      <c r="K645" s="6"/>
      <c r="L645" s="10"/>
      <c r="M645" s="10"/>
      <c r="N645" s="10"/>
      <c r="O645" s="10"/>
      <c r="P645" s="10"/>
      <c r="Q645" s="10"/>
      <c r="R645" s="10"/>
      <c r="S645" s="10"/>
      <c r="T645" s="14"/>
      <c r="U645" s="6"/>
      <c r="V645" s="14"/>
      <c r="W645" s="6"/>
      <c r="X645" s="14"/>
      <c r="Y645" s="6"/>
      <c r="Z645" s="14"/>
      <c r="AA645" s="9"/>
      <c r="AB645" s="7"/>
      <c r="AC645" s="6"/>
      <c r="AD645" s="13"/>
      <c r="AE645" s="8"/>
      <c r="AF645" s="6"/>
      <c r="AG645" s="6"/>
      <c r="AH645" s="6"/>
      <c r="AI645" s="6"/>
      <c r="AJ645" s="6"/>
      <c r="AK645" s="6"/>
      <c r="AL645" s="6"/>
      <c r="AM645" s="6"/>
      <c r="AN645" s="6"/>
      <c r="AO645" s="6"/>
      <c r="AP645" s="6"/>
      <c r="AQ645" s="6"/>
      <c r="AR645" s="6"/>
      <c r="AS645" s="6"/>
      <c r="AT645" s="6"/>
      <c r="AU645" s="6"/>
      <c r="AV645" s="10"/>
      <c r="AW645" s="13"/>
      <c r="AY645" s="17"/>
      <c r="AZ645" s="12"/>
      <c r="BA645" s="12"/>
      <c r="BB645" s="12"/>
      <c r="BC645" s="12"/>
      <c r="BD645" s="12"/>
      <c r="BE645" s="12"/>
      <c r="BF645" s="18"/>
      <c r="BG645" s="18"/>
      <c r="BH645" s="18"/>
      <c r="BI645" s="15"/>
      <c r="BJ645" s="19"/>
      <c r="BK645" s="18"/>
      <c r="BL645" s="17"/>
      <c r="BM645" s="17"/>
      <c r="BN645" s="16"/>
    </row>
    <row r="646" spans="9:66" x14ac:dyDescent="0.2">
      <c r="I646" s="11"/>
      <c r="J646" s="10"/>
      <c r="K646" s="6"/>
      <c r="L646" s="10"/>
      <c r="M646" s="10"/>
      <c r="N646" s="10"/>
      <c r="O646" s="10"/>
      <c r="P646" s="10"/>
      <c r="Q646" s="10"/>
      <c r="R646" s="10"/>
      <c r="S646" s="10"/>
      <c r="T646" s="14"/>
      <c r="U646" s="6"/>
      <c r="V646" s="14"/>
      <c r="W646" s="6"/>
      <c r="X646" s="14"/>
      <c r="Y646" s="6"/>
      <c r="Z646" s="14"/>
      <c r="AA646" s="9"/>
      <c r="AB646" s="7"/>
      <c r="AC646" s="6"/>
      <c r="AD646" s="13"/>
      <c r="AE646" s="8"/>
      <c r="AF646" s="6"/>
      <c r="AG646" s="6"/>
      <c r="AH646" s="6"/>
      <c r="AI646" s="6"/>
      <c r="AJ646" s="6"/>
      <c r="AK646" s="6"/>
      <c r="AL646" s="6"/>
      <c r="AM646" s="6"/>
      <c r="AN646" s="6"/>
      <c r="AO646" s="6"/>
      <c r="AP646" s="6"/>
      <c r="AQ646" s="6"/>
      <c r="AR646" s="6"/>
      <c r="AS646" s="6"/>
      <c r="AT646" s="6"/>
      <c r="AU646" s="6"/>
      <c r="AV646" s="10"/>
      <c r="AW646" s="13"/>
      <c r="AY646" s="17"/>
      <c r="AZ646" s="12"/>
      <c r="BA646" s="12"/>
      <c r="BB646" s="12"/>
      <c r="BC646" s="12"/>
      <c r="BD646" s="12"/>
      <c r="BE646" s="12"/>
      <c r="BF646" s="18"/>
      <c r="BG646" s="18"/>
      <c r="BH646" s="18"/>
      <c r="BI646" s="15"/>
      <c r="BJ646" s="19"/>
      <c r="BK646" s="18"/>
      <c r="BL646" s="17"/>
      <c r="BM646" s="17"/>
      <c r="BN646" s="16"/>
    </row>
    <row r="647" spans="9:66" x14ac:dyDescent="0.2">
      <c r="I647" s="11"/>
      <c r="J647" s="10"/>
      <c r="K647" s="6"/>
      <c r="L647" s="10"/>
      <c r="M647" s="10"/>
      <c r="N647" s="10"/>
      <c r="O647" s="10"/>
      <c r="P647" s="10"/>
      <c r="Q647" s="10"/>
      <c r="R647" s="10"/>
      <c r="S647" s="10"/>
      <c r="T647" s="14"/>
      <c r="U647" s="6"/>
      <c r="V647" s="14"/>
      <c r="W647" s="6"/>
      <c r="X647" s="14"/>
      <c r="Y647" s="6"/>
      <c r="Z647" s="14"/>
      <c r="AA647" s="9"/>
      <c r="AB647" s="7"/>
      <c r="AC647" s="6"/>
      <c r="AD647" s="13"/>
      <c r="AE647" s="8"/>
      <c r="AF647" s="6"/>
      <c r="AG647" s="6"/>
      <c r="AH647" s="6"/>
      <c r="AI647" s="6"/>
      <c r="AJ647" s="6"/>
      <c r="AK647" s="6"/>
      <c r="AL647" s="6"/>
      <c r="AM647" s="6"/>
      <c r="AN647" s="6"/>
      <c r="AO647" s="6"/>
      <c r="AP647" s="6"/>
      <c r="AQ647" s="6"/>
      <c r="AR647" s="6"/>
      <c r="AS647" s="6"/>
      <c r="AT647" s="6"/>
      <c r="AU647" s="6"/>
      <c r="AV647" s="10"/>
      <c r="AW647" s="13"/>
      <c r="AY647" s="17"/>
      <c r="AZ647" s="12"/>
      <c r="BA647" s="12"/>
      <c r="BB647" s="12"/>
      <c r="BC647" s="12"/>
      <c r="BD647" s="12"/>
      <c r="BE647" s="12"/>
      <c r="BF647" s="18"/>
      <c r="BG647" s="18"/>
      <c r="BH647" s="18"/>
      <c r="BI647" s="15"/>
      <c r="BJ647" s="19"/>
      <c r="BK647" s="18"/>
      <c r="BL647" s="17"/>
      <c r="BM647" s="17"/>
      <c r="BN647" s="16"/>
    </row>
    <row r="648" spans="9:66" x14ac:dyDescent="0.2">
      <c r="I648" s="11"/>
      <c r="J648" s="10"/>
      <c r="K648" s="6"/>
      <c r="L648" s="10"/>
      <c r="M648" s="10"/>
      <c r="N648" s="10"/>
      <c r="O648" s="10"/>
      <c r="P648" s="10"/>
      <c r="Q648" s="10"/>
      <c r="R648" s="10"/>
      <c r="S648" s="10"/>
      <c r="T648" s="14"/>
      <c r="U648" s="6"/>
      <c r="V648" s="14"/>
      <c r="W648" s="6"/>
      <c r="X648" s="14"/>
      <c r="Y648" s="6"/>
      <c r="Z648" s="14"/>
      <c r="AA648" s="9"/>
      <c r="AB648" s="7"/>
      <c r="AC648" s="6"/>
      <c r="AD648" s="13"/>
      <c r="AE648" s="8"/>
      <c r="AF648" s="6"/>
      <c r="AG648" s="6"/>
      <c r="AH648" s="6"/>
      <c r="AI648" s="6"/>
      <c r="AJ648" s="6"/>
      <c r="AK648" s="6"/>
      <c r="AL648" s="6"/>
      <c r="AM648" s="6"/>
      <c r="AN648" s="6"/>
      <c r="AO648" s="6"/>
      <c r="AP648" s="6"/>
      <c r="AQ648" s="6"/>
      <c r="AR648" s="6"/>
      <c r="AS648" s="6"/>
      <c r="AT648" s="6"/>
      <c r="AU648" s="6"/>
      <c r="AV648" s="10"/>
      <c r="AW648" s="13"/>
      <c r="AY648" s="17"/>
      <c r="AZ648" s="12"/>
      <c r="BA648" s="12"/>
      <c r="BB648" s="12"/>
      <c r="BC648" s="12"/>
      <c r="BD648" s="12"/>
      <c r="BE648" s="12"/>
      <c r="BF648" s="18"/>
      <c r="BG648" s="18"/>
      <c r="BH648" s="18"/>
      <c r="BI648" s="15"/>
      <c r="BJ648" s="19"/>
      <c r="BK648" s="18"/>
      <c r="BL648" s="17"/>
      <c r="BM648" s="17"/>
      <c r="BN648" s="16"/>
    </row>
    <row r="649" spans="9:66" x14ac:dyDescent="0.2">
      <c r="I649" s="11"/>
      <c r="J649" s="10"/>
      <c r="K649" s="6"/>
      <c r="L649" s="10"/>
      <c r="M649" s="10"/>
      <c r="N649" s="10"/>
      <c r="O649" s="10"/>
      <c r="P649" s="10"/>
      <c r="Q649" s="10"/>
      <c r="R649" s="10"/>
      <c r="S649" s="10"/>
      <c r="T649" s="14"/>
      <c r="U649" s="6"/>
      <c r="V649" s="14"/>
      <c r="W649" s="6"/>
      <c r="X649" s="14"/>
      <c r="Y649" s="6"/>
      <c r="Z649" s="14"/>
      <c r="AA649" s="9"/>
      <c r="AB649" s="7"/>
      <c r="AC649" s="6"/>
      <c r="AD649" s="13"/>
      <c r="AE649" s="8"/>
      <c r="AF649" s="6"/>
      <c r="AG649" s="6"/>
      <c r="AH649" s="6"/>
      <c r="AI649" s="6"/>
      <c r="AJ649" s="6"/>
      <c r="AK649" s="6"/>
      <c r="AL649" s="6"/>
      <c r="AM649" s="6"/>
      <c r="AN649" s="6"/>
      <c r="AO649" s="6"/>
      <c r="AP649" s="6"/>
      <c r="AQ649" s="6"/>
      <c r="AR649" s="6"/>
      <c r="AS649" s="6"/>
      <c r="AT649" s="6"/>
      <c r="AU649" s="6"/>
      <c r="AV649" s="10"/>
      <c r="AW649" s="13"/>
      <c r="AY649" s="17"/>
      <c r="AZ649" s="12"/>
      <c r="BA649" s="12"/>
      <c r="BB649" s="12"/>
      <c r="BC649" s="12"/>
      <c r="BD649" s="12"/>
      <c r="BE649" s="12"/>
      <c r="BF649" s="18"/>
      <c r="BG649" s="18"/>
      <c r="BH649" s="18"/>
      <c r="BI649" s="15"/>
      <c r="BJ649" s="19"/>
      <c r="BK649" s="18"/>
      <c r="BL649" s="17"/>
      <c r="BM649" s="17"/>
      <c r="BN649" s="16"/>
    </row>
    <row r="650" spans="9:66" x14ac:dyDescent="0.2">
      <c r="I650" s="11"/>
      <c r="J650" s="10"/>
      <c r="K650" s="6"/>
      <c r="L650" s="10"/>
      <c r="M650" s="10"/>
      <c r="N650" s="10"/>
      <c r="O650" s="10"/>
      <c r="P650" s="10"/>
      <c r="Q650" s="10"/>
      <c r="R650" s="10"/>
      <c r="S650" s="10"/>
      <c r="T650" s="14"/>
      <c r="U650" s="6"/>
      <c r="V650" s="14"/>
      <c r="W650" s="6"/>
      <c r="X650" s="14"/>
      <c r="Y650" s="6"/>
      <c r="Z650" s="14"/>
      <c r="AA650" s="9"/>
      <c r="AB650" s="7"/>
      <c r="AC650" s="6"/>
      <c r="AD650" s="13"/>
      <c r="AE650" s="8"/>
      <c r="AF650" s="6"/>
      <c r="AG650" s="6"/>
      <c r="AH650" s="6"/>
      <c r="AI650" s="6"/>
      <c r="AJ650" s="6"/>
      <c r="AK650" s="6"/>
      <c r="AL650" s="6"/>
      <c r="AM650" s="6"/>
      <c r="AN650" s="6"/>
      <c r="AO650" s="6"/>
      <c r="AP650" s="6"/>
      <c r="AQ650" s="6"/>
      <c r="AR650" s="6"/>
      <c r="AS650" s="6"/>
      <c r="AT650" s="6"/>
      <c r="AU650" s="6"/>
      <c r="AV650" s="10"/>
      <c r="AW650" s="13"/>
      <c r="AY650" s="17"/>
      <c r="AZ650" s="12"/>
      <c r="BA650" s="12"/>
      <c r="BB650" s="12"/>
      <c r="BC650" s="12"/>
      <c r="BD650" s="12"/>
      <c r="BE650" s="12"/>
      <c r="BF650" s="18"/>
      <c r="BG650" s="18"/>
      <c r="BH650" s="18"/>
      <c r="BI650" s="15"/>
      <c r="BJ650" s="19"/>
      <c r="BK650" s="18"/>
      <c r="BL650" s="17"/>
      <c r="BM650" s="17"/>
      <c r="BN650" s="16"/>
    </row>
    <row r="651" spans="9:66" x14ac:dyDescent="0.2">
      <c r="I651" s="11"/>
      <c r="J651" s="10"/>
      <c r="K651" s="6"/>
      <c r="L651" s="10"/>
      <c r="M651" s="10"/>
      <c r="N651" s="10"/>
      <c r="O651" s="10"/>
      <c r="P651" s="10"/>
      <c r="Q651" s="10"/>
      <c r="R651" s="10"/>
      <c r="S651" s="10"/>
      <c r="T651" s="14"/>
      <c r="U651" s="6"/>
      <c r="V651" s="14"/>
      <c r="W651" s="6"/>
      <c r="X651" s="14"/>
      <c r="Y651" s="6"/>
      <c r="Z651" s="14"/>
      <c r="AA651" s="9"/>
      <c r="AB651" s="7"/>
      <c r="AC651" s="6"/>
      <c r="AD651" s="13"/>
      <c r="AE651" s="8"/>
      <c r="AF651" s="6"/>
      <c r="AG651" s="6"/>
      <c r="AH651" s="6"/>
      <c r="AI651" s="6"/>
      <c r="AJ651" s="6"/>
      <c r="AK651" s="6"/>
      <c r="AL651" s="6"/>
      <c r="AM651" s="6"/>
      <c r="AN651" s="6"/>
      <c r="AO651" s="6"/>
      <c r="AP651" s="6"/>
      <c r="AQ651" s="6"/>
      <c r="AR651" s="6"/>
      <c r="AS651" s="6"/>
      <c r="AT651" s="6"/>
      <c r="AU651" s="6"/>
      <c r="AV651" s="10"/>
      <c r="AW651" s="13"/>
      <c r="AY651" s="17"/>
      <c r="AZ651" s="12"/>
      <c r="BA651" s="12"/>
      <c r="BB651" s="12"/>
      <c r="BC651" s="12"/>
      <c r="BD651" s="12"/>
      <c r="BE651" s="12"/>
      <c r="BF651" s="18"/>
      <c r="BG651" s="18"/>
      <c r="BH651" s="18"/>
      <c r="BI651" s="15"/>
      <c r="BJ651" s="19"/>
      <c r="BK651" s="18"/>
      <c r="BL651" s="17"/>
      <c r="BM651" s="17"/>
      <c r="BN651" s="16"/>
    </row>
    <row r="652" spans="9:66" x14ac:dyDescent="0.2">
      <c r="I652" s="11"/>
      <c r="J652" s="10"/>
      <c r="K652" s="6"/>
      <c r="L652" s="10"/>
      <c r="M652" s="10"/>
      <c r="N652" s="10"/>
      <c r="O652" s="10"/>
      <c r="P652" s="10"/>
      <c r="Q652" s="10"/>
      <c r="R652" s="10"/>
      <c r="S652" s="10"/>
      <c r="T652" s="14"/>
      <c r="U652" s="6"/>
      <c r="V652" s="14"/>
      <c r="W652" s="6"/>
      <c r="X652" s="14"/>
      <c r="Y652" s="6"/>
      <c r="Z652" s="14"/>
      <c r="AA652" s="9"/>
      <c r="AB652" s="7"/>
      <c r="AC652" s="6"/>
      <c r="AD652" s="13"/>
      <c r="AE652" s="8"/>
      <c r="AF652" s="6"/>
      <c r="AG652" s="6"/>
      <c r="AH652" s="6"/>
      <c r="AI652" s="6"/>
      <c r="AJ652" s="6"/>
      <c r="AK652" s="6"/>
      <c r="AL652" s="6"/>
      <c r="AM652" s="6"/>
      <c r="AN652" s="6"/>
      <c r="AO652" s="6"/>
      <c r="AP652" s="6"/>
      <c r="AQ652" s="6"/>
      <c r="AR652" s="6"/>
      <c r="AS652" s="6"/>
      <c r="AT652" s="6"/>
      <c r="AU652" s="6"/>
      <c r="AV652" s="10"/>
      <c r="AW652" s="13"/>
      <c r="AY652" s="17"/>
      <c r="AZ652" s="12"/>
      <c r="BA652" s="12"/>
      <c r="BB652" s="12"/>
      <c r="BC652" s="12"/>
      <c r="BD652" s="12"/>
      <c r="BE652" s="12"/>
      <c r="BF652" s="18"/>
      <c r="BG652" s="18"/>
      <c r="BH652" s="18"/>
      <c r="BI652" s="15"/>
      <c r="BJ652" s="19"/>
      <c r="BK652" s="18"/>
      <c r="BL652" s="17"/>
      <c r="BM652" s="17"/>
      <c r="BN652" s="16"/>
    </row>
    <row r="653" spans="9:66" x14ac:dyDescent="0.2">
      <c r="I653" s="11"/>
      <c r="J653" s="10"/>
      <c r="K653" s="6"/>
      <c r="L653" s="10"/>
      <c r="M653" s="10"/>
      <c r="N653" s="10"/>
      <c r="O653" s="10"/>
      <c r="P653" s="10"/>
      <c r="Q653" s="10"/>
      <c r="R653" s="10"/>
      <c r="S653" s="10"/>
      <c r="T653" s="14"/>
      <c r="U653" s="6"/>
      <c r="V653" s="14"/>
      <c r="W653" s="6"/>
      <c r="X653" s="14"/>
      <c r="Y653" s="6"/>
      <c r="Z653" s="14"/>
      <c r="AA653" s="9"/>
      <c r="AB653" s="7"/>
      <c r="AC653" s="6"/>
      <c r="AD653" s="13"/>
      <c r="AE653" s="8"/>
      <c r="AF653" s="6"/>
      <c r="AG653" s="6"/>
      <c r="AH653" s="6"/>
      <c r="AI653" s="6"/>
      <c r="AJ653" s="6"/>
      <c r="AK653" s="6"/>
      <c r="AL653" s="6"/>
      <c r="AM653" s="6"/>
      <c r="AN653" s="6"/>
      <c r="AO653" s="6"/>
      <c r="AP653" s="6"/>
      <c r="AQ653" s="6"/>
      <c r="AR653" s="6"/>
      <c r="AS653" s="6"/>
      <c r="AT653" s="6"/>
      <c r="AU653" s="6"/>
      <c r="AV653" s="10"/>
      <c r="AW653" s="13"/>
      <c r="AY653" s="17"/>
      <c r="AZ653" s="12"/>
      <c r="BA653" s="12"/>
      <c r="BB653" s="12"/>
      <c r="BC653" s="12"/>
      <c r="BD653" s="12"/>
      <c r="BE653" s="12"/>
      <c r="BF653" s="18"/>
      <c r="BG653" s="18"/>
      <c r="BH653" s="18"/>
      <c r="BI653" s="15"/>
      <c r="BJ653" s="19"/>
      <c r="BK653" s="18"/>
      <c r="BL653" s="17"/>
      <c r="BM653" s="17"/>
      <c r="BN653" s="16"/>
    </row>
    <row r="654" spans="9:66" x14ac:dyDescent="0.2">
      <c r="I654" s="11"/>
      <c r="J654" s="10"/>
      <c r="K654" s="6"/>
      <c r="L654" s="10"/>
      <c r="M654" s="10"/>
      <c r="N654" s="10"/>
      <c r="O654" s="10"/>
      <c r="P654" s="10"/>
      <c r="Q654" s="10"/>
      <c r="R654" s="10"/>
      <c r="S654" s="10"/>
      <c r="T654" s="14"/>
      <c r="U654" s="6"/>
      <c r="V654" s="14"/>
      <c r="W654" s="6"/>
      <c r="X654" s="14"/>
      <c r="Y654" s="6"/>
      <c r="Z654" s="14"/>
      <c r="AA654" s="9"/>
      <c r="AB654" s="7"/>
      <c r="AC654" s="6"/>
      <c r="AD654" s="13"/>
      <c r="AE654" s="8"/>
      <c r="AF654" s="6"/>
      <c r="AG654" s="6"/>
      <c r="AH654" s="6"/>
      <c r="AI654" s="6"/>
      <c r="AJ654" s="6"/>
      <c r="AK654" s="6"/>
      <c r="AL654" s="6"/>
      <c r="AM654" s="6"/>
      <c r="AN654" s="6"/>
      <c r="AO654" s="6"/>
      <c r="AP654" s="6"/>
      <c r="AQ654" s="6"/>
      <c r="AR654" s="6"/>
      <c r="AS654" s="6"/>
      <c r="AT654" s="6"/>
      <c r="AU654" s="6"/>
      <c r="AV654" s="10"/>
      <c r="AW654" s="13"/>
      <c r="AY654" s="17"/>
      <c r="AZ654" s="12"/>
      <c r="BA654" s="12"/>
      <c r="BB654" s="12"/>
      <c r="BC654" s="12"/>
      <c r="BD654" s="12"/>
      <c r="BE654" s="12"/>
      <c r="BF654" s="18"/>
      <c r="BG654" s="18"/>
      <c r="BH654" s="18"/>
      <c r="BI654" s="15"/>
      <c r="BJ654" s="19"/>
      <c r="BK654" s="18"/>
      <c r="BL654" s="17"/>
      <c r="BM654" s="17"/>
      <c r="BN654" s="16"/>
    </row>
    <row r="655" spans="9:66" x14ac:dyDescent="0.2">
      <c r="I655" s="11"/>
      <c r="J655" s="10"/>
      <c r="K655" s="6"/>
      <c r="L655" s="10"/>
      <c r="M655" s="10"/>
      <c r="N655" s="10"/>
      <c r="O655" s="10"/>
      <c r="P655" s="10"/>
      <c r="Q655" s="10"/>
      <c r="R655" s="10"/>
      <c r="S655" s="10"/>
      <c r="T655" s="14"/>
      <c r="U655" s="6"/>
      <c r="V655" s="14"/>
      <c r="W655" s="6"/>
      <c r="X655" s="14"/>
      <c r="Y655" s="6"/>
      <c r="Z655" s="14"/>
      <c r="AA655" s="9"/>
      <c r="AB655" s="7"/>
      <c r="AC655" s="6"/>
      <c r="AD655" s="13"/>
      <c r="AE655" s="8"/>
      <c r="AF655" s="6"/>
      <c r="AG655" s="6"/>
      <c r="AH655" s="6"/>
      <c r="AI655" s="6"/>
      <c r="AJ655" s="6"/>
      <c r="AK655" s="6"/>
      <c r="AL655" s="6"/>
      <c r="AM655" s="6"/>
      <c r="AN655" s="6"/>
      <c r="AO655" s="6"/>
      <c r="AP655" s="6"/>
      <c r="AQ655" s="6"/>
      <c r="AR655" s="6"/>
      <c r="AS655" s="6"/>
      <c r="AT655" s="6"/>
      <c r="AU655" s="6"/>
      <c r="AV655" s="10"/>
      <c r="AW655" s="13"/>
      <c r="AY655" s="17"/>
      <c r="AZ655" s="12"/>
      <c r="BA655" s="12"/>
      <c r="BB655" s="12"/>
      <c r="BC655" s="12"/>
      <c r="BD655" s="12"/>
      <c r="BE655" s="12"/>
      <c r="BF655" s="18"/>
      <c r="BG655" s="18"/>
      <c r="BH655" s="18"/>
      <c r="BI655" s="15"/>
      <c r="BJ655" s="19"/>
      <c r="BK655" s="18"/>
      <c r="BL655" s="17"/>
      <c r="BM655" s="17"/>
      <c r="BN655" s="16"/>
    </row>
    <row r="656" spans="9:66" x14ac:dyDescent="0.2">
      <c r="I656" s="11"/>
      <c r="J656" s="10"/>
      <c r="K656" s="6"/>
      <c r="L656" s="10"/>
      <c r="M656" s="10"/>
      <c r="N656" s="10"/>
      <c r="O656" s="10"/>
      <c r="P656" s="10"/>
      <c r="Q656" s="10"/>
      <c r="R656" s="10"/>
      <c r="S656" s="10"/>
      <c r="T656" s="14"/>
      <c r="U656" s="6"/>
      <c r="V656" s="14"/>
      <c r="W656" s="6"/>
      <c r="X656" s="14"/>
      <c r="Y656" s="6"/>
      <c r="Z656" s="14"/>
      <c r="AA656" s="9"/>
      <c r="AB656" s="7"/>
      <c r="AC656" s="6"/>
      <c r="AD656" s="13"/>
      <c r="AE656" s="8"/>
      <c r="AF656" s="6"/>
      <c r="AG656" s="6"/>
      <c r="AH656" s="6"/>
      <c r="AI656" s="6"/>
      <c r="AJ656" s="6"/>
      <c r="AK656" s="6"/>
      <c r="AL656" s="6"/>
      <c r="AM656" s="6"/>
      <c r="AN656" s="6"/>
      <c r="AO656" s="6"/>
      <c r="AP656" s="6"/>
      <c r="AQ656" s="6"/>
      <c r="AR656" s="6"/>
      <c r="AS656" s="6"/>
      <c r="AT656" s="6"/>
      <c r="AU656" s="6"/>
      <c r="AV656" s="10"/>
      <c r="AW656" s="13"/>
      <c r="AY656" s="17"/>
      <c r="AZ656" s="12"/>
      <c r="BA656" s="12"/>
      <c r="BB656" s="12"/>
      <c r="BC656" s="12"/>
      <c r="BD656" s="12"/>
      <c r="BE656" s="12"/>
      <c r="BF656" s="18"/>
      <c r="BG656" s="18"/>
      <c r="BH656" s="18"/>
      <c r="BI656" s="15"/>
      <c r="BJ656" s="19"/>
      <c r="BK656" s="18"/>
      <c r="BL656" s="17"/>
      <c r="BM656" s="17"/>
      <c r="BN656" s="16"/>
    </row>
    <row r="657" spans="9:66" x14ac:dyDescent="0.2">
      <c r="I657" s="11"/>
      <c r="J657" s="10"/>
      <c r="K657" s="6"/>
      <c r="L657" s="10"/>
      <c r="M657" s="10"/>
      <c r="N657" s="10"/>
      <c r="O657" s="10"/>
      <c r="P657" s="10"/>
      <c r="Q657" s="10"/>
      <c r="R657" s="10"/>
      <c r="S657" s="10"/>
      <c r="T657" s="14"/>
      <c r="U657" s="6"/>
      <c r="V657" s="14"/>
      <c r="W657" s="6"/>
      <c r="X657" s="14"/>
      <c r="Y657" s="6"/>
      <c r="Z657" s="14"/>
      <c r="AA657" s="9"/>
      <c r="AB657" s="7"/>
      <c r="AC657" s="6"/>
      <c r="AD657" s="13"/>
      <c r="AE657" s="8"/>
      <c r="AF657" s="6"/>
      <c r="AG657" s="6"/>
      <c r="AH657" s="6"/>
      <c r="AI657" s="6"/>
      <c r="AJ657" s="6"/>
      <c r="AK657" s="6"/>
      <c r="AL657" s="6"/>
      <c r="AM657" s="6"/>
      <c r="AN657" s="6"/>
      <c r="AO657" s="6"/>
      <c r="AP657" s="6"/>
      <c r="AQ657" s="6"/>
      <c r="AR657" s="6"/>
      <c r="AS657" s="6"/>
      <c r="AT657" s="6"/>
      <c r="AU657" s="6"/>
      <c r="AV657" s="10"/>
      <c r="AW657" s="13"/>
      <c r="AY657" s="17"/>
      <c r="AZ657" s="12"/>
      <c r="BA657" s="12"/>
      <c r="BB657" s="12"/>
      <c r="BC657" s="12"/>
      <c r="BD657" s="12"/>
      <c r="BE657" s="12"/>
      <c r="BF657" s="18"/>
      <c r="BG657" s="18"/>
      <c r="BH657" s="18"/>
      <c r="BI657" s="15"/>
      <c r="BJ657" s="19"/>
      <c r="BK657" s="18"/>
      <c r="BL657" s="17"/>
      <c r="BM657" s="17"/>
      <c r="BN657" s="16"/>
    </row>
    <row r="658" spans="9:66" x14ac:dyDescent="0.2">
      <c r="I658" s="11"/>
      <c r="J658" s="10"/>
      <c r="K658" s="6"/>
      <c r="L658" s="10"/>
      <c r="M658" s="10"/>
      <c r="N658" s="10"/>
      <c r="O658" s="10"/>
      <c r="P658" s="10"/>
      <c r="Q658" s="10"/>
      <c r="R658" s="10"/>
      <c r="S658" s="10"/>
      <c r="T658" s="14"/>
      <c r="U658" s="6"/>
      <c r="V658" s="14"/>
      <c r="W658" s="6"/>
      <c r="X658" s="14"/>
      <c r="Y658" s="6"/>
      <c r="Z658" s="14"/>
      <c r="AA658" s="9"/>
      <c r="AB658" s="7"/>
      <c r="AC658" s="6"/>
      <c r="AD658" s="13"/>
      <c r="AE658" s="8"/>
      <c r="AF658" s="6"/>
      <c r="AG658" s="6"/>
      <c r="AH658" s="6"/>
      <c r="AI658" s="6"/>
      <c r="AJ658" s="6"/>
      <c r="AK658" s="6"/>
      <c r="AL658" s="6"/>
      <c r="AM658" s="6"/>
      <c r="AN658" s="6"/>
      <c r="AO658" s="6"/>
      <c r="AP658" s="6"/>
      <c r="AQ658" s="6"/>
      <c r="AR658" s="6"/>
      <c r="AS658" s="6"/>
      <c r="AT658" s="6"/>
      <c r="AU658" s="6"/>
      <c r="AV658" s="10"/>
      <c r="AW658" s="13"/>
      <c r="AY658" s="17"/>
      <c r="AZ658" s="12"/>
      <c r="BA658" s="12"/>
      <c r="BB658" s="12"/>
      <c r="BC658" s="12"/>
      <c r="BD658" s="12"/>
      <c r="BE658" s="12"/>
      <c r="BF658" s="18"/>
      <c r="BG658" s="18"/>
      <c r="BH658" s="18"/>
      <c r="BI658" s="15"/>
      <c r="BJ658" s="19"/>
      <c r="BK658" s="18"/>
      <c r="BL658" s="17"/>
      <c r="BM658" s="17"/>
      <c r="BN658" s="16"/>
    </row>
    <row r="659" spans="9:66" x14ac:dyDescent="0.2">
      <c r="I659" s="11"/>
      <c r="J659" s="10"/>
      <c r="K659" s="6"/>
      <c r="L659" s="10"/>
      <c r="M659" s="10"/>
      <c r="N659" s="10"/>
      <c r="O659" s="10"/>
      <c r="P659" s="10"/>
      <c r="Q659" s="10"/>
      <c r="R659" s="10"/>
      <c r="S659" s="10"/>
      <c r="T659" s="14"/>
      <c r="U659" s="6"/>
      <c r="V659" s="14"/>
      <c r="W659" s="6"/>
      <c r="X659" s="14"/>
      <c r="Y659" s="6"/>
      <c r="Z659" s="14"/>
      <c r="AA659" s="9"/>
      <c r="AB659" s="7"/>
      <c r="AC659" s="6"/>
      <c r="AD659" s="13"/>
      <c r="AE659" s="8"/>
      <c r="AF659" s="6"/>
      <c r="AG659" s="6"/>
      <c r="AH659" s="6"/>
      <c r="AI659" s="6"/>
      <c r="AJ659" s="6"/>
      <c r="AK659" s="6"/>
      <c r="AL659" s="6"/>
      <c r="AM659" s="6"/>
      <c r="AN659" s="6"/>
      <c r="AO659" s="6"/>
      <c r="AP659" s="6"/>
      <c r="AQ659" s="6"/>
      <c r="AR659" s="6"/>
      <c r="AS659" s="6"/>
      <c r="AT659" s="6"/>
      <c r="AU659" s="6"/>
      <c r="AV659" s="10"/>
      <c r="AW659" s="13"/>
      <c r="AY659" s="17"/>
      <c r="AZ659" s="12"/>
      <c r="BA659" s="12"/>
      <c r="BB659" s="12"/>
      <c r="BC659" s="12"/>
      <c r="BD659" s="12"/>
      <c r="BE659" s="12"/>
      <c r="BF659" s="18"/>
      <c r="BG659" s="18"/>
      <c r="BH659" s="18"/>
      <c r="BI659" s="15"/>
      <c r="BJ659" s="19"/>
      <c r="BK659" s="18"/>
      <c r="BL659" s="17"/>
      <c r="BM659" s="17"/>
      <c r="BN659" s="16"/>
    </row>
    <row r="660" spans="9:66" x14ac:dyDescent="0.2">
      <c r="I660" s="11"/>
      <c r="J660" s="10"/>
      <c r="K660" s="6"/>
      <c r="L660" s="10"/>
      <c r="M660" s="10"/>
      <c r="N660" s="10"/>
      <c r="O660" s="10"/>
      <c r="P660" s="10"/>
      <c r="Q660" s="10"/>
      <c r="R660" s="10"/>
      <c r="S660" s="10"/>
      <c r="T660" s="14"/>
      <c r="U660" s="6"/>
      <c r="V660" s="14"/>
      <c r="W660" s="6"/>
      <c r="X660" s="14"/>
      <c r="Y660" s="6"/>
      <c r="Z660" s="14"/>
      <c r="AA660" s="9"/>
      <c r="AB660" s="7"/>
      <c r="AC660" s="6"/>
      <c r="AD660" s="13"/>
      <c r="AE660" s="8"/>
      <c r="AF660" s="6"/>
      <c r="AG660" s="6"/>
      <c r="AH660" s="6"/>
      <c r="AI660" s="6"/>
      <c r="AJ660" s="6"/>
      <c r="AK660" s="6"/>
      <c r="AL660" s="6"/>
      <c r="AM660" s="6"/>
      <c r="AN660" s="6"/>
      <c r="AO660" s="6"/>
      <c r="AP660" s="6"/>
      <c r="AQ660" s="6"/>
      <c r="AR660" s="6"/>
      <c r="AS660" s="6"/>
      <c r="AT660" s="6"/>
      <c r="AU660" s="6"/>
      <c r="AV660" s="10"/>
      <c r="AW660" s="13"/>
      <c r="AY660" s="17"/>
      <c r="AZ660" s="12"/>
      <c r="BA660" s="12"/>
      <c r="BB660" s="12"/>
      <c r="BC660" s="12"/>
      <c r="BD660" s="12"/>
      <c r="BE660" s="12"/>
      <c r="BF660" s="18"/>
      <c r="BG660" s="18"/>
      <c r="BH660" s="18"/>
      <c r="BI660" s="15"/>
      <c r="BJ660" s="19"/>
      <c r="BK660" s="18"/>
      <c r="BL660" s="17"/>
      <c r="BM660" s="17"/>
      <c r="BN660" s="16"/>
    </row>
    <row r="661" spans="9:66" x14ac:dyDescent="0.2">
      <c r="I661" s="11"/>
      <c r="J661" s="10"/>
      <c r="K661" s="6"/>
      <c r="L661" s="10"/>
      <c r="M661" s="10"/>
      <c r="N661" s="10"/>
      <c r="O661" s="10"/>
      <c r="P661" s="10"/>
      <c r="Q661" s="10"/>
      <c r="R661" s="10"/>
      <c r="S661" s="10"/>
      <c r="T661" s="14"/>
      <c r="U661" s="6"/>
      <c r="V661" s="14"/>
      <c r="W661" s="6"/>
      <c r="X661" s="14"/>
      <c r="Y661" s="6"/>
      <c r="Z661" s="14"/>
      <c r="AA661" s="9"/>
      <c r="AB661" s="7"/>
      <c r="AC661" s="6"/>
      <c r="AD661" s="13"/>
      <c r="AE661" s="8"/>
      <c r="AF661" s="6"/>
      <c r="AG661" s="6"/>
      <c r="AH661" s="6"/>
      <c r="AI661" s="6"/>
      <c r="AJ661" s="6"/>
      <c r="AK661" s="6"/>
      <c r="AL661" s="6"/>
      <c r="AM661" s="6"/>
      <c r="AN661" s="6"/>
      <c r="AO661" s="6"/>
      <c r="AP661" s="6"/>
      <c r="AQ661" s="6"/>
      <c r="AR661" s="6"/>
      <c r="AS661" s="6"/>
      <c r="AT661" s="6"/>
      <c r="AU661" s="6"/>
      <c r="AV661" s="10"/>
      <c r="AW661" s="13"/>
      <c r="AY661" s="17"/>
      <c r="AZ661" s="12"/>
      <c r="BA661" s="12"/>
      <c r="BB661" s="12"/>
      <c r="BC661" s="12"/>
      <c r="BD661" s="12"/>
      <c r="BE661" s="12"/>
      <c r="BF661" s="18"/>
      <c r="BG661" s="18"/>
      <c r="BH661" s="18"/>
      <c r="BI661" s="15"/>
      <c r="BJ661" s="19"/>
      <c r="BK661" s="18"/>
      <c r="BL661" s="17"/>
      <c r="BM661" s="17"/>
      <c r="BN661" s="16"/>
    </row>
    <row r="662" spans="9:66" x14ac:dyDescent="0.2">
      <c r="I662" s="11"/>
      <c r="J662" s="10"/>
      <c r="K662" s="6"/>
      <c r="L662" s="10"/>
      <c r="M662" s="10"/>
      <c r="N662" s="10"/>
      <c r="O662" s="10"/>
      <c r="P662" s="10"/>
      <c r="Q662" s="10"/>
      <c r="R662" s="10"/>
      <c r="S662" s="10"/>
      <c r="T662" s="14"/>
      <c r="U662" s="6"/>
      <c r="V662" s="14"/>
      <c r="W662" s="6"/>
      <c r="X662" s="14"/>
      <c r="Y662" s="6"/>
      <c r="Z662" s="14"/>
      <c r="AA662" s="9"/>
      <c r="AB662" s="7"/>
      <c r="AC662" s="6"/>
      <c r="AD662" s="13"/>
      <c r="AE662" s="8"/>
      <c r="AF662" s="6"/>
      <c r="AG662" s="6"/>
      <c r="AH662" s="6"/>
      <c r="AI662" s="6"/>
      <c r="AJ662" s="6"/>
      <c r="AK662" s="6"/>
      <c r="AL662" s="6"/>
      <c r="AM662" s="6"/>
      <c r="AN662" s="6"/>
      <c r="AO662" s="6"/>
      <c r="AP662" s="6"/>
      <c r="AQ662" s="6"/>
      <c r="AR662" s="6"/>
      <c r="AS662" s="6"/>
      <c r="AT662" s="6"/>
      <c r="AU662" s="6"/>
      <c r="AV662" s="10"/>
      <c r="AW662" s="13"/>
      <c r="AY662" s="17"/>
      <c r="AZ662" s="12"/>
      <c r="BA662" s="12"/>
      <c r="BB662" s="12"/>
      <c r="BC662" s="12"/>
      <c r="BD662" s="12"/>
      <c r="BE662" s="12"/>
      <c r="BF662" s="18"/>
      <c r="BG662" s="18"/>
      <c r="BH662" s="18"/>
      <c r="BI662" s="15"/>
      <c r="BJ662" s="19"/>
      <c r="BK662" s="18"/>
      <c r="BL662" s="17"/>
      <c r="BM662" s="17"/>
      <c r="BN662" s="16"/>
    </row>
    <row r="663" spans="9:66" x14ac:dyDescent="0.2">
      <c r="I663" s="11"/>
      <c r="J663" s="10"/>
      <c r="K663" s="6"/>
      <c r="L663" s="10"/>
      <c r="M663" s="10"/>
      <c r="N663" s="10"/>
      <c r="O663" s="10"/>
      <c r="P663" s="10"/>
      <c r="Q663" s="10"/>
      <c r="R663" s="10"/>
      <c r="S663" s="10"/>
      <c r="T663" s="14"/>
      <c r="U663" s="6"/>
      <c r="V663" s="14"/>
      <c r="W663" s="6"/>
      <c r="X663" s="14"/>
      <c r="Y663" s="6"/>
      <c r="Z663" s="14"/>
      <c r="AA663" s="9"/>
      <c r="AB663" s="7"/>
      <c r="AC663" s="6"/>
      <c r="AD663" s="13"/>
      <c r="AE663" s="8"/>
      <c r="AF663" s="6"/>
      <c r="AG663" s="6"/>
      <c r="AH663" s="6"/>
      <c r="AI663" s="6"/>
      <c r="AJ663" s="6"/>
      <c r="AK663" s="6"/>
      <c r="AL663" s="6"/>
      <c r="AM663" s="6"/>
      <c r="AN663" s="6"/>
      <c r="AO663" s="6"/>
      <c r="AP663" s="6"/>
      <c r="AQ663" s="6"/>
      <c r="AR663" s="6"/>
      <c r="AS663" s="6"/>
      <c r="AT663" s="6"/>
      <c r="AU663" s="6"/>
      <c r="AV663" s="10"/>
      <c r="AW663" s="13"/>
      <c r="AY663" s="17"/>
      <c r="AZ663" s="12"/>
      <c r="BA663" s="12"/>
      <c r="BB663" s="12"/>
      <c r="BC663" s="12"/>
      <c r="BD663" s="12"/>
      <c r="BE663" s="12"/>
      <c r="BF663" s="18"/>
      <c r="BG663" s="18"/>
      <c r="BH663" s="18"/>
      <c r="BI663" s="15"/>
      <c r="BJ663" s="19"/>
      <c r="BK663" s="18"/>
      <c r="BL663" s="17"/>
      <c r="BM663" s="17"/>
      <c r="BN663" s="16"/>
    </row>
    <row r="664" spans="9:66" x14ac:dyDescent="0.2">
      <c r="I664" s="11"/>
      <c r="J664" s="10"/>
      <c r="K664" s="6"/>
      <c r="L664" s="10"/>
      <c r="M664" s="10"/>
      <c r="N664" s="10"/>
      <c r="O664" s="10"/>
      <c r="P664" s="10"/>
      <c r="Q664" s="10"/>
      <c r="R664" s="10"/>
      <c r="S664" s="10"/>
      <c r="T664" s="14"/>
      <c r="U664" s="6"/>
      <c r="V664" s="14"/>
      <c r="W664" s="6"/>
      <c r="X664" s="14"/>
      <c r="Y664" s="6"/>
      <c r="Z664" s="14"/>
      <c r="AA664" s="9"/>
      <c r="AB664" s="7"/>
      <c r="AC664" s="6"/>
      <c r="AD664" s="13"/>
      <c r="AE664" s="8"/>
      <c r="AF664" s="6"/>
      <c r="AG664" s="6"/>
      <c r="AH664" s="6"/>
      <c r="AI664" s="6"/>
      <c r="AJ664" s="6"/>
      <c r="AK664" s="6"/>
      <c r="AL664" s="6"/>
      <c r="AM664" s="6"/>
      <c r="AN664" s="6"/>
      <c r="AO664" s="6"/>
      <c r="AP664" s="6"/>
      <c r="AQ664" s="6"/>
      <c r="AR664" s="6"/>
      <c r="AS664" s="6"/>
      <c r="AT664" s="6"/>
      <c r="AU664" s="6"/>
      <c r="AV664" s="10"/>
      <c r="AW664" s="13"/>
      <c r="AY664" s="17"/>
      <c r="AZ664" s="12"/>
      <c r="BA664" s="12"/>
      <c r="BB664" s="12"/>
      <c r="BC664" s="12"/>
      <c r="BD664" s="12"/>
      <c r="BE664" s="12"/>
      <c r="BF664" s="18"/>
      <c r="BG664" s="18"/>
      <c r="BH664" s="18"/>
      <c r="BI664" s="15"/>
      <c r="BJ664" s="19"/>
      <c r="BK664" s="18"/>
      <c r="BL664" s="17"/>
      <c r="BM664" s="17"/>
      <c r="BN664" s="16"/>
    </row>
    <row r="665" spans="9:66" x14ac:dyDescent="0.2">
      <c r="I665" s="11"/>
      <c r="J665" s="10"/>
      <c r="K665" s="6"/>
      <c r="L665" s="10"/>
      <c r="M665" s="10"/>
      <c r="N665" s="10"/>
      <c r="O665" s="10"/>
      <c r="P665" s="10"/>
      <c r="Q665" s="10"/>
      <c r="R665" s="10"/>
      <c r="S665" s="10"/>
      <c r="T665" s="14"/>
      <c r="U665" s="6"/>
      <c r="V665" s="14"/>
      <c r="W665" s="6"/>
      <c r="X665" s="14"/>
      <c r="Y665" s="6"/>
      <c r="Z665" s="14"/>
      <c r="AA665" s="9"/>
      <c r="AB665" s="7"/>
      <c r="AC665" s="6"/>
      <c r="AD665" s="13"/>
      <c r="AE665" s="8"/>
      <c r="AF665" s="6"/>
      <c r="AG665" s="6"/>
      <c r="AH665" s="6"/>
      <c r="AI665" s="6"/>
      <c r="AJ665" s="6"/>
      <c r="AK665" s="6"/>
      <c r="AL665" s="6"/>
      <c r="AM665" s="6"/>
      <c r="AN665" s="6"/>
      <c r="AO665" s="6"/>
      <c r="AP665" s="6"/>
      <c r="AQ665" s="6"/>
      <c r="AR665" s="6"/>
      <c r="AS665" s="6"/>
      <c r="AT665" s="6"/>
      <c r="AU665" s="6"/>
      <c r="AV665" s="10"/>
      <c r="AW665" s="13"/>
      <c r="AY665" s="17"/>
      <c r="AZ665" s="12"/>
      <c r="BA665" s="12"/>
      <c r="BB665" s="12"/>
      <c r="BC665" s="12"/>
      <c r="BD665" s="12"/>
      <c r="BE665" s="12"/>
      <c r="BF665" s="18"/>
      <c r="BG665" s="18"/>
      <c r="BH665" s="18"/>
      <c r="BI665" s="15"/>
      <c r="BJ665" s="19"/>
      <c r="BK665" s="18"/>
      <c r="BL665" s="17"/>
      <c r="BM665" s="17"/>
      <c r="BN665" s="16"/>
    </row>
    <row r="666" spans="9:66" x14ac:dyDescent="0.2">
      <c r="I666" s="11"/>
      <c r="J666" s="10"/>
      <c r="K666" s="6"/>
      <c r="L666" s="10"/>
      <c r="M666" s="10"/>
      <c r="N666" s="10"/>
      <c r="O666" s="10"/>
      <c r="P666" s="10"/>
      <c r="Q666" s="10"/>
      <c r="R666" s="10"/>
      <c r="S666" s="10"/>
      <c r="T666" s="14"/>
      <c r="U666" s="6"/>
      <c r="V666" s="14"/>
      <c r="W666" s="6"/>
      <c r="X666" s="14"/>
      <c r="Y666" s="6"/>
      <c r="Z666" s="14"/>
      <c r="AA666" s="9"/>
      <c r="AB666" s="7"/>
      <c r="AC666" s="6"/>
      <c r="AD666" s="13"/>
      <c r="AE666" s="8"/>
      <c r="AF666" s="6"/>
      <c r="AG666" s="6"/>
      <c r="AH666" s="6"/>
      <c r="AI666" s="6"/>
      <c r="AJ666" s="6"/>
      <c r="AK666" s="6"/>
      <c r="AL666" s="6"/>
      <c r="AM666" s="6"/>
      <c r="AN666" s="6"/>
      <c r="AO666" s="6"/>
      <c r="AP666" s="6"/>
      <c r="AQ666" s="6"/>
      <c r="AR666" s="6"/>
      <c r="AS666" s="6"/>
      <c r="AT666" s="6"/>
      <c r="AU666" s="6"/>
      <c r="AV666" s="10"/>
      <c r="AW666" s="13"/>
      <c r="AY666" s="17"/>
      <c r="AZ666" s="12"/>
      <c r="BA666" s="12"/>
      <c r="BB666" s="12"/>
      <c r="BC666" s="12"/>
      <c r="BD666" s="12"/>
      <c r="BE666" s="12"/>
      <c r="BF666" s="18"/>
      <c r="BG666" s="18"/>
      <c r="BH666" s="18"/>
      <c r="BI666" s="15"/>
      <c r="BJ666" s="19"/>
      <c r="BK666" s="18"/>
      <c r="BL666" s="17"/>
      <c r="BM666" s="17"/>
      <c r="BN666" s="16"/>
    </row>
    <row r="667" spans="9:66" x14ac:dyDescent="0.2">
      <c r="I667" s="11"/>
      <c r="J667" s="10"/>
      <c r="K667" s="6"/>
      <c r="L667" s="10"/>
      <c r="M667" s="10"/>
      <c r="N667" s="10"/>
      <c r="O667" s="10"/>
      <c r="P667" s="10"/>
      <c r="Q667" s="10"/>
      <c r="R667" s="10"/>
      <c r="S667" s="10"/>
      <c r="T667" s="14"/>
      <c r="U667" s="6"/>
      <c r="V667" s="14"/>
      <c r="W667" s="6"/>
      <c r="X667" s="14"/>
      <c r="Y667" s="6"/>
      <c r="Z667" s="14"/>
      <c r="AA667" s="9"/>
      <c r="AB667" s="7"/>
      <c r="AC667" s="6"/>
      <c r="AD667" s="13"/>
      <c r="AE667" s="8"/>
      <c r="AF667" s="6"/>
      <c r="AG667" s="6"/>
      <c r="AH667" s="6"/>
      <c r="AI667" s="6"/>
      <c r="AJ667" s="6"/>
      <c r="AK667" s="6"/>
      <c r="AL667" s="6"/>
      <c r="AM667" s="6"/>
      <c r="AN667" s="6"/>
      <c r="AO667" s="6"/>
      <c r="AP667" s="6"/>
      <c r="AQ667" s="6"/>
      <c r="AR667" s="6"/>
      <c r="AS667" s="6"/>
      <c r="AT667" s="6"/>
      <c r="AU667" s="6"/>
      <c r="AV667" s="10"/>
      <c r="AW667" s="13"/>
      <c r="AY667" s="17"/>
      <c r="AZ667" s="12"/>
      <c r="BA667" s="12"/>
      <c r="BB667" s="12"/>
      <c r="BC667" s="12"/>
      <c r="BD667" s="12"/>
      <c r="BE667" s="12"/>
      <c r="BF667" s="18"/>
      <c r="BG667" s="18"/>
      <c r="BH667" s="18"/>
      <c r="BI667" s="15"/>
      <c r="BJ667" s="19"/>
      <c r="BK667" s="18"/>
      <c r="BL667" s="17"/>
      <c r="BM667" s="17"/>
      <c r="BN667" s="16"/>
    </row>
    <row r="668" spans="9:66" x14ac:dyDescent="0.2">
      <c r="I668" s="11"/>
      <c r="J668" s="10"/>
      <c r="K668" s="6"/>
      <c r="L668" s="10"/>
      <c r="M668" s="10"/>
      <c r="N668" s="10"/>
      <c r="O668" s="10"/>
      <c r="P668" s="10"/>
      <c r="Q668" s="10"/>
      <c r="R668" s="10"/>
      <c r="S668" s="10"/>
      <c r="T668" s="14"/>
      <c r="U668" s="6"/>
      <c r="V668" s="14"/>
      <c r="W668" s="6"/>
      <c r="X668" s="14"/>
      <c r="Y668" s="6"/>
      <c r="Z668" s="14"/>
      <c r="AA668" s="9"/>
      <c r="AB668" s="7"/>
      <c r="AC668" s="6"/>
      <c r="AD668" s="13"/>
      <c r="AE668" s="8"/>
      <c r="AF668" s="6"/>
      <c r="AG668" s="6"/>
      <c r="AH668" s="6"/>
      <c r="AI668" s="6"/>
      <c r="AJ668" s="6"/>
      <c r="AK668" s="6"/>
      <c r="AL668" s="6"/>
      <c r="AM668" s="6"/>
      <c r="AN668" s="6"/>
      <c r="AO668" s="6"/>
      <c r="AP668" s="6"/>
      <c r="AQ668" s="6"/>
      <c r="AR668" s="6"/>
      <c r="AS668" s="6"/>
      <c r="AT668" s="6"/>
      <c r="AU668" s="6"/>
      <c r="AV668" s="10"/>
      <c r="AW668" s="13"/>
      <c r="AY668" s="17"/>
      <c r="AZ668" s="12"/>
      <c r="BA668" s="12"/>
      <c r="BB668" s="12"/>
      <c r="BC668" s="12"/>
      <c r="BD668" s="12"/>
      <c r="BE668" s="12"/>
      <c r="BF668" s="18"/>
      <c r="BG668" s="18"/>
      <c r="BH668" s="18"/>
      <c r="BI668" s="15"/>
      <c r="BJ668" s="19"/>
      <c r="BK668" s="18"/>
      <c r="BL668" s="17"/>
      <c r="BM668" s="17"/>
      <c r="BN668" s="16"/>
    </row>
    <row r="669" spans="9:66" x14ac:dyDescent="0.2">
      <c r="I669" s="11"/>
      <c r="J669" s="10"/>
      <c r="K669" s="6"/>
      <c r="L669" s="10"/>
      <c r="M669" s="10"/>
      <c r="N669" s="10"/>
      <c r="O669" s="10"/>
      <c r="P669" s="10"/>
      <c r="Q669" s="10"/>
      <c r="R669" s="10"/>
      <c r="S669" s="10"/>
      <c r="T669" s="14"/>
      <c r="U669" s="6"/>
      <c r="V669" s="14"/>
      <c r="W669" s="6"/>
      <c r="X669" s="14"/>
      <c r="Y669" s="6"/>
      <c r="Z669" s="14"/>
      <c r="AA669" s="9"/>
      <c r="AB669" s="7"/>
      <c r="AC669" s="6"/>
      <c r="AD669" s="13"/>
      <c r="AE669" s="8"/>
      <c r="AF669" s="6"/>
      <c r="AG669" s="6"/>
      <c r="AH669" s="6"/>
      <c r="AI669" s="6"/>
      <c r="AJ669" s="6"/>
      <c r="AK669" s="6"/>
      <c r="AL669" s="6"/>
      <c r="AM669" s="6"/>
      <c r="AN669" s="6"/>
      <c r="AO669" s="6"/>
      <c r="AP669" s="6"/>
      <c r="AQ669" s="6"/>
      <c r="AR669" s="6"/>
      <c r="AS669" s="6"/>
      <c r="AT669" s="6"/>
      <c r="AU669" s="6"/>
      <c r="AV669" s="10"/>
      <c r="AW669" s="13"/>
      <c r="AY669" s="17"/>
      <c r="AZ669" s="12"/>
      <c r="BA669" s="12"/>
      <c r="BB669" s="12"/>
      <c r="BC669" s="12"/>
      <c r="BD669" s="12"/>
      <c r="BE669" s="12"/>
      <c r="BF669" s="18"/>
      <c r="BG669" s="18"/>
      <c r="BH669" s="18"/>
      <c r="BI669" s="15"/>
      <c r="BJ669" s="19"/>
      <c r="BK669" s="18"/>
      <c r="BL669" s="17"/>
      <c r="BM669" s="17"/>
      <c r="BN669" s="16"/>
    </row>
    <row r="670" spans="9:66" x14ac:dyDescent="0.2">
      <c r="I670" s="11"/>
      <c r="J670" s="10"/>
      <c r="K670" s="6"/>
      <c r="L670" s="10"/>
      <c r="M670" s="10"/>
      <c r="N670" s="10"/>
      <c r="O670" s="10"/>
      <c r="P670" s="10"/>
      <c r="Q670" s="10"/>
      <c r="R670" s="10"/>
      <c r="S670" s="10"/>
      <c r="T670" s="14"/>
      <c r="U670" s="6"/>
      <c r="V670" s="14"/>
      <c r="W670" s="6"/>
      <c r="X670" s="14"/>
      <c r="Y670" s="6"/>
      <c r="Z670" s="14"/>
      <c r="AA670" s="9"/>
      <c r="AB670" s="7"/>
      <c r="AC670" s="6"/>
      <c r="AD670" s="13"/>
      <c r="AE670" s="8"/>
      <c r="AF670" s="6"/>
      <c r="AG670" s="6"/>
      <c r="AH670" s="6"/>
      <c r="AI670" s="6"/>
      <c r="AJ670" s="6"/>
      <c r="AK670" s="6"/>
      <c r="AL670" s="6"/>
      <c r="AM670" s="6"/>
      <c r="AN670" s="6"/>
      <c r="AO670" s="6"/>
      <c r="AP670" s="6"/>
      <c r="AQ670" s="6"/>
      <c r="AR670" s="6"/>
      <c r="AS670" s="6"/>
      <c r="AT670" s="6"/>
      <c r="AU670" s="6"/>
      <c r="AV670" s="10"/>
      <c r="AW670" s="13"/>
      <c r="AY670" s="17"/>
      <c r="AZ670" s="12"/>
      <c r="BA670" s="12"/>
      <c r="BB670" s="12"/>
      <c r="BC670" s="12"/>
      <c r="BD670" s="12"/>
      <c r="BE670" s="12"/>
      <c r="BF670" s="18"/>
      <c r="BG670" s="18"/>
      <c r="BH670" s="18"/>
      <c r="BI670" s="15"/>
      <c r="BJ670" s="19"/>
      <c r="BK670" s="18"/>
      <c r="BL670" s="17"/>
      <c r="BM670" s="17"/>
      <c r="BN670" s="16"/>
    </row>
    <row r="671" spans="9:66" x14ac:dyDescent="0.2">
      <c r="I671" s="11"/>
      <c r="J671" s="10"/>
      <c r="K671" s="6"/>
      <c r="L671" s="10"/>
      <c r="M671" s="10"/>
      <c r="N671" s="10"/>
      <c r="O671" s="10"/>
      <c r="P671" s="10"/>
      <c r="Q671" s="10"/>
      <c r="R671" s="10"/>
      <c r="S671" s="10"/>
      <c r="T671" s="14"/>
      <c r="U671" s="6"/>
      <c r="V671" s="14"/>
      <c r="W671" s="6"/>
      <c r="X671" s="14"/>
      <c r="Y671" s="6"/>
      <c r="Z671" s="14"/>
      <c r="AA671" s="9"/>
      <c r="AB671" s="7"/>
      <c r="AC671" s="6"/>
      <c r="AD671" s="13"/>
      <c r="AE671" s="8"/>
      <c r="AF671" s="6"/>
      <c r="AG671" s="6"/>
      <c r="AH671" s="6"/>
      <c r="AI671" s="6"/>
      <c r="AJ671" s="6"/>
      <c r="AK671" s="6"/>
      <c r="AL671" s="6"/>
      <c r="AM671" s="6"/>
      <c r="AN671" s="6"/>
      <c r="AO671" s="6"/>
      <c r="AP671" s="6"/>
      <c r="AQ671" s="6"/>
      <c r="AR671" s="6"/>
      <c r="AS671" s="6"/>
      <c r="AT671" s="6"/>
      <c r="AU671" s="6"/>
      <c r="AV671" s="10"/>
      <c r="AW671" s="13"/>
      <c r="AY671" s="17"/>
      <c r="AZ671" s="12"/>
      <c r="BA671" s="12"/>
      <c r="BB671" s="12"/>
      <c r="BC671" s="12"/>
      <c r="BD671" s="12"/>
      <c r="BE671" s="12"/>
      <c r="BF671" s="18"/>
      <c r="BG671" s="18"/>
      <c r="BH671" s="18"/>
      <c r="BI671" s="15"/>
      <c r="BJ671" s="19"/>
      <c r="BK671" s="18"/>
      <c r="BL671" s="17"/>
      <c r="BM671" s="17"/>
      <c r="BN671" s="16"/>
    </row>
    <row r="672" spans="9:66" x14ac:dyDescent="0.2">
      <c r="I672" s="11"/>
      <c r="J672" s="10"/>
      <c r="K672" s="6"/>
      <c r="L672" s="10"/>
      <c r="M672" s="10"/>
      <c r="N672" s="10"/>
      <c r="O672" s="10"/>
      <c r="P672" s="10"/>
      <c r="Q672" s="10"/>
      <c r="R672" s="10"/>
      <c r="S672" s="10"/>
      <c r="T672" s="14"/>
      <c r="U672" s="6"/>
      <c r="V672" s="14"/>
      <c r="W672" s="6"/>
      <c r="X672" s="14"/>
      <c r="Y672" s="6"/>
      <c r="Z672" s="14"/>
      <c r="AA672" s="9"/>
      <c r="AB672" s="7"/>
      <c r="AC672" s="6"/>
      <c r="AD672" s="13"/>
      <c r="AE672" s="8"/>
      <c r="AF672" s="6"/>
      <c r="AG672" s="6"/>
      <c r="AH672" s="6"/>
      <c r="AI672" s="6"/>
      <c r="AJ672" s="6"/>
      <c r="AK672" s="6"/>
      <c r="AL672" s="6"/>
      <c r="AM672" s="6"/>
      <c r="AN672" s="6"/>
      <c r="AO672" s="6"/>
      <c r="AP672" s="6"/>
      <c r="AQ672" s="6"/>
      <c r="AR672" s="6"/>
      <c r="AS672" s="6"/>
      <c r="AT672" s="6"/>
      <c r="AU672" s="6"/>
      <c r="AV672" s="10"/>
      <c r="AW672" s="13"/>
      <c r="AY672" s="17"/>
      <c r="AZ672" s="12"/>
      <c r="BA672" s="12"/>
      <c r="BB672" s="12"/>
      <c r="BC672" s="12"/>
      <c r="BD672" s="12"/>
      <c r="BE672" s="12"/>
      <c r="BF672" s="18"/>
      <c r="BG672" s="18"/>
      <c r="BH672" s="18"/>
      <c r="BI672" s="15"/>
      <c r="BJ672" s="19"/>
      <c r="BK672" s="18"/>
      <c r="BL672" s="17"/>
      <c r="BM672" s="17"/>
      <c r="BN672" s="16"/>
    </row>
    <row r="673" spans="9:66" x14ac:dyDescent="0.2">
      <c r="I673" s="11"/>
      <c r="J673" s="10"/>
      <c r="K673" s="6"/>
      <c r="L673" s="10"/>
      <c r="M673" s="10"/>
      <c r="N673" s="10"/>
      <c r="O673" s="10"/>
      <c r="P673" s="10"/>
      <c r="Q673" s="10"/>
      <c r="R673" s="10"/>
      <c r="S673" s="10"/>
      <c r="T673" s="14"/>
      <c r="U673" s="6"/>
      <c r="V673" s="14"/>
      <c r="W673" s="6"/>
      <c r="X673" s="14"/>
      <c r="Y673" s="6"/>
      <c r="Z673" s="14"/>
      <c r="AA673" s="9"/>
      <c r="AB673" s="7"/>
      <c r="AC673" s="6"/>
      <c r="AD673" s="13"/>
      <c r="AE673" s="8"/>
      <c r="AF673" s="6"/>
      <c r="AG673" s="6"/>
      <c r="AH673" s="6"/>
      <c r="AI673" s="6"/>
      <c r="AJ673" s="6"/>
      <c r="AK673" s="6"/>
      <c r="AL673" s="6"/>
      <c r="AM673" s="6"/>
      <c r="AN673" s="6"/>
      <c r="AO673" s="6"/>
      <c r="AP673" s="6"/>
      <c r="AQ673" s="6"/>
      <c r="AR673" s="6"/>
      <c r="AS673" s="6"/>
      <c r="AT673" s="6"/>
      <c r="AU673" s="6"/>
      <c r="AV673" s="10"/>
      <c r="AW673" s="13"/>
      <c r="AY673" s="17"/>
      <c r="AZ673" s="12"/>
      <c r="BA673" s="12"/>
      <c r="BB673" s="12"/>
      <c r="BC673" s="12"/>
      <c r="BD673" s="12"/>
      <c r="BE673" s="12"/>
      <c r="BF673" s="18"/>
      <c r="BG673" s="18"/>
      <c r="BH673" s="18"/>
      <c r="BI673" s="15"/>
      <c r="BJ673" s="19"/>
      <c r="BK673" s="18"/>
      <c r="BL673" s="17"/>
      <c r="BM673" s="17"/>
      <c r="BN673" s="16"/>
    </row>
    <row r="674" spans="9:66" x14ac:dyDescent="0.2">
      <c r="I674" s="11"/>
      <c r="J674" s="10"/>
      <c r="K674" s="6"/>
      <c r="L674" s="10"/>
      <c r="M674" s="10"/>
      <c r="N674" s="10"/>
      <c r="O674" s="10"/>
      <c r="P674" s="10"/>
      <c r="Q674" s="10"/>
      <c r="R674" s="10"/>
      <c r="S674" s="10"/>
      <c r="T674" s="14"/>
      <c r="U674" s="6"/>
      <c r="V674" s="14"/>
      <c r="W674" s="6"/>
      <c r="X674" s="14"/>
      <c r="Y674" s="6"/>
      <c r="Z674" s="14"/>
      <c r="AA674" s="9"/>
      <c r="AB674" s="7"/>
      <c r="AC674" s="6"/>
      <c r="AD674" s="13"/>
      <c r="AE674" s="8"/>
      <c r="AF674" s="6"/>
      <c r="AG674" s="6"/>
      <c r="AH674" s="6"/>
      <c r="AI674" s="6"/>
      <c r="AJ674" s="6"/>
      <c r="AK674" s="6"/>
      <c r="AL674" s="6"/>
      <c r="AM674" s="6"/>
      <c r="AN674" s="6"/>
      <c r="AO674" s="6"/>
      <c r="AP674" s="6"/>
      <c r="AQ674" s="6"/>
      <c r="AR674" s="6"/>
      <c r="AS674" s="6"/>
      <c r="AT674" s="6"/>
      <c r="AU674" s="6"/>
      <c r="AV674" s="10"/>
      <c r="AW674" s="13"/>
      <c r="AY674" s="17"/>
      <c r="AZ674" s="12"/>
      <c r="BA674" s="12"/>
      <c r="BB674" s="12"/>
      <c r="BC674" s="12"/>
      <c r="BD674" s="12"/>
      <c r="BE674" s="12"/>
      <c r="BF674" s="18"/>
      <c r="BG674" s="18"/>
      <c r="BH674" s="18"/>
      <c r="BI674" s="15"/>
      <c r="BJ674" s="19"/>
      <c r="BK674" s="18"/>
      <c r="BL674" s="17"/>
      <c r="BM674" s="17"/>
      <c r="BN674" s="16"/>
    </row>
    <row r="675" spans="9:66" x14ac:dyDescent="0.2">
      <c r="I675" s="11"/>
      <c r="J675" s="10"/>
      <c r="K675" s="6"/>
      <c r="L675" s="10"/>
      <c r="M675" s="10"/>
      <c r="N675" s="10"/>
      <c r="O675" s="10"/>
      <c r="P675" s="10"/>
      <c r="Q675" s="10"/>
      <c r="R675" s="10"/>
      <c r="S675" s="10"/>
      <c r="T675" s="14"/>
      <c r="U675" s="6"/>
      <c r="V675" s="14"/>
      <c r="W675" s="6"/>
      <c r="X675" s="14"/>
      <c r="Y675" s="6"/>
      <c r="Z675" s="14"/>
      <c r="AA675" s="9"/>
      <c r="AB675" s="7"/>
      <c r="AC675" s="6"/>
      <c r="AD675" s="13"/>
      <c r="AE675" s="8"/>
      <c r="AF675" s="6"/>
      <c r="AG675" s="6"/>
      <c r="AH675" s="6"/>
      <c r="AI675" s="6"/>
      <c r="AJ675" s="6"/>
      <c r="AK675" s="6"/>
      <c r="AL675" s="6"/>
      <c r="AM675" s="6"/>
      <c r="AN675" s="6"/>
      <c r="AO675" s="6"/>
      <c r="AP675" s="6"/>
      <c r="AQ675" s="6"/>
      <c r="AR675" s="6"/>
      <c r="AS675" s="6"/>
      <c r="AT675" s="6"/>
      <c r="AU675" s="6"/>
      <c r="AV675" s="10"/>
      <c r="AW675" s="13"/>
      <c r="AY675" s="17"/>
      <c r="AZ675" s="12"/>
      <c r="BA675" s="12"/>
      <c r="BB675" s="12"/>
      <c r="BC675" s="12"/>
      <c r="BD675" s="12"/>
      <c r="BE675" s="12"/>
      <c r="BF675" s="18"/>
      <c r="BG675" s="18"/>
      <c r="BH675" s="18"/>
      <c r="BI675" s="15"/>
      <c r="BJ675" s="19"/>
      <c r="BK675" s="18"/>
      <c r="BL675" s="17"/>
      <c r="BM675" s="17"/>
      <c r="BN675" s="16"/>
    </row>
    <row r="676" spans="9:66" x14ac:dyDescent="0.2">
      <c r="I676" s="11"/>
      <c r="J676" s="10"/>
      <c r="K676" s="6"/>
      <c r="L676" s="10"/>
      <c r="M676" s="10"/>
      <c r="N676" s="10"/>
      <c r="O676" s="10"/>
      <c r="P676" s="10"/>
      <c r="Q676" s="10"/>
      <c r="R676" s="10"/>
      <c r="S676" s="10"/>
      <c r="T676" s="14"/>
      <c r="U676" s="6"/>
      <c r="V676" s="14"/>
      <c r="W676" s="6"/>
      <c r="X676" s="14"/>
      <c r="Y676" s="6"/>
      <c r="Z676" s="14"/>
      <c r="AA676" s="9"/>
      <c r="AB676" s="7"/>
      <c r="AC676" s="6"/>
      <c r="AD676" s="13"/>
      <c r="AE676" s="8"/>
      <c r="AF676" s="6"/>
      <c r="AG676" s="6"/>
      <c r="AH676" s="6"/>
      <c r="AI676" s="6"/>
      <c r="AJ676" s="6"/>
      <c r="AK676" s="6"/>
      <c r="AL676" s="6"/>
      <c r="AM676" s="6"/>
      <c r="AN676" s="6"/>
      <c r="AO676" s="6"/>
      <c r="AP676" s="6"/>
      <c r="AQ676" s="6"/>
      <c r="AR676" s="6"/>
      <c r="AS676" s="6"/>
      <c r="AT676" s="6"/>
      <c r="AU676" s="6"/>
      <c r="AV676" s="10"/>
      <c r="AW676" s="13"/>
      <c r="AY676" s="17"/>
      <c r="AZ676" s="12"/>
      <c r="BA676" s="12"/>
      <c r="BB676" s="12"/>
      <c r="BC676" s="12"/>
      <c r="BD676" s="12"/>
      <c r="BE676" s="12"/>
      <c r="BF676" s="18"/>
      <c r="BG676" s="18"/>
      <c r="BH676" s="18"/>
      <c r="BI676" s="15"/>
      <c r="BJ676" s="19"/>
      <c r="BK676" s="18"/>
      <c r="BL676" s="17"/>
      <c r="BM676" s="17"/>
      <c r="BN676" s="16"/>
    </row>
    <row r="677" spans="9:66" x14ac:dyDescent="0.2">
      <c r="I677" s="11"/>
      <c r="J677" s="10"/>
      <c r="K677" s="6"/>
      <c r="L677" s="10"/>
      <c r="M677" s="10"/>
      <c r="N677" s="10"/>
      <c r="O677" s="10"/>
      <c r="P677" s="10"/>
      <c r="Q677" s="10"/>
      <c r="R677" s="10"/>
      <c r="S677" s="10"/>
      <c r="T677" s="14"/>
      <c r="U677" s="6"/>
      <c r="V677" s="14"/>
      <c r="W677" s="6"/>
      <c r="X677" s="14"/>
      <c r="Y677" s="6"/>
      <c r="Z677" s="14"/>
      <c r="AA677" s="9"/>
      <c r="AB677" s="7"/>
      <c r="AC677" s="6"/>
      <c r="AD677" s="13"/>
      <c r="AE677" s="8"/>
      <c r="AF677" s="6"/>
      <c r="AG677" s="6"/>
      <c r="AH677" s="6"/>
      <c r="AI677" s="6"/>
      <c r="AJ677" s="6"/>
      <c r="AK677" s="6"/>
      <c r="AL677" s="6"/>
      <c r="AM677" s="6"/>
      <c r="AN677" s="6"/>
      <c r="AO677" s="6"/>
      <c r="AP677" s="6"/>
      <c r="AQ677" s="6"/>
      <c r="AR677" s="6"/>
      <c r="AS677" s="6"/>
      <c r="AT677" s="6"/>
      <c r="AU677" s="6"/>
      <c r="AV677" s="10"/>
      <c r="AW677" s="13"/>
      <c r="AY677" s="17"/>
      <c r="AZ677" s="12"/>
      <c r="BA677" s="12"/>
      <c r="BB677" s="12"/>
      <c r="BC677" s="12"/>
      <c r="BD677" s="12"/>
      <c r="BE677" s="12"/>
      <c r="BF677" s="18"/>
      <c r="BG677" s="18"/>
      <c r="BH677" s="18"/>
      <c r="BI677" s="15"/>
      <c r="BJ677" s="19"/>
      <c r="BK677" s="18"/>
      <c r="BL677" s="17"/>
      <c r="BM677" s="17"/>
      <c r="BN677" s="16"/>
    </row>
    <row r="678" spans="9:66" x14ac:dyDescent="0.2">
      <c r="I678" s="11"/>
      <c r="J678" s="10"/>
      <c r="K678" s="6"/>
      <c r="L678" s="10"/>
      <c r="M678" s="10"/>
      <c r="N678" s="10"/>
      <c r="O678" s="10"/>
      <c r="P678" s="10"/>
      <c r="Q678" s="10"/>
      <c r="R678" s="10"/>
      <c r="S678" s="10"/>
      <c r="T678" s="14"/>
      <c r="U678" s="6"/>
      <c r="V678" s="14"/>
      <c r="W678" s="6"/>
      <c r="X678" s="14"/>
      <c r="Y678" s="6"/>
      <c r="Z678" s="14"/>
      <c r="AA678" s="9"/>
      <c r="AB678" s="7"/>
      <c r="AC678" s="6"/>
      <c r="AD678" s="13"/>
      <c r="AE678" s="8"/>
      <c r="AF678" s="6"/>
      <c r="AG678" s="6"/>
      <c r="AH678" s="6"/>
      <c r="AI678" s="6"/>
      <c r="AJ678" s="6"/>
      <c r="AK678" s="6"/>
      <c r="AL678" s="6"/>
      <c r="AM678" s="6"/>
      <c r="AN678" s="6"/>
      <c r="AO678" s="6"/>
      <c r="AP678" s="6"/>
      <c r="AQ678" s="6"/>
      <c r="AR678" s="6"/>
      <c r="AS678" s="6"/>
      <c r="AT678" s="6"/>
      <c r="AU678" s="6"/>
      <c r="AV678" s="10"/>
      <c r="AW678" s="13"/>
      <c r="AY678" s="17"/>
      <c r="AZ678" s="12"/>
      <c r="BA678" s="12"/>
      <c r="BB678" s="12"/>
      <c r="BC678" s="12"/>
      <c r="BD678" s="12"/>
      <c r="BE678" s="12"/>
      <c r="BF678" s="18"/>
      <c r="BG678" s="18"/>
      <c r="BH678" s="18"/>
      <c r="BI678" s="15"/>
      <c r="BJ678" s="19"/>
      <c r="BK678" s="18"/>
      <c r="BL678" s="17"/>
      <c r="BM678" s="17"/>
      <c r="BN678" s="16"/>
    </row>
    <row r="679" spans="9:66" x14ac:dyDescent="0.2">
      <c r="I679" s="11"/>
      <c r="J679" s="10"/>
      <c r="K679" s="6"/>
      <c r="L679" s="10"/>
      <c r="M679" s="10"/>
      <c r="N679" s="10"/>
      <c r="O679" s="10"/>
      <c r="P679" s="10"/>
      <c r="Q679" s="10"/>
      <c r="R679" s="10"/>
      <c r="S679" s="10"/>
      <c r="T679" s="14"/>
      <c r="U679" s="6"/>
      <c r="V679" s="14"/>
      <c r="W679" s="6"/>
      <c r="X679" s="14"/>
      <c r="Y679" s="6"/>
      <c r="Z679" s="14"/>
      <c r="AA679" s="9"/>
      <c r="AB679" s="7"/>
      <c r="AC679" s="6"/>
      <c r="AD679" s="13"/>
      <c r="AE679" s="8"/>
      <c r="AF679" s="6"/>
      <c r="AG679" s="6"/>
      <c r="AH679" s="6"/>
      <c r="AI679" s="6"/>
      <c r="AJ679" s="6"/>
      <c r="AK679" s="6"/>
      <c r="AL679" s="6"/>
      <c r="AM679" s="6"/>
      <c r="AN679" s="6"/>
      <c r="AO679" s="6"/>
      <c r="AP679" s="6"/>
      <c r="AQ679" s="6"/>
      <c r="AR679" s="6"/>
      <c r="AS679" s="6"/>
      <c r="AT679" s="6"/>
      <c r="AU679" s="6"/>
      <c r="AV679" s="10"/>
      <c r="AW679" s="13"/>
      <c r="AY679" s="17"/>
      <c r="AZ679" s="12"/>
      <c r="BA679" s="12"/>
      <c r="BB679" s="12"/>
      <c r="BC679" s="12"/>
      <c r="BD679" s="12"/>
      <c r="BE679" s="12"/>
      <c r="BF679" s="18"/>
      <c r="BG679" s="18"/>
      <c r="BH679" s="18"/>
      <c r="BI679" s="15"/>
      <c r="BJ679" s="19"/>
      <c r="BK679" s="18"/>
      <c r="BL679" s="17"/>
      <c r="BM679" s="17"/>
      <c r="BN679" s="16"/>
    </row>
    <row r="680" spans="9:66" x14ac:dyDescent="0.2">
      <c r="I680" s="11"/>
      <c r="J680" s="10"/>
      <c r="K680" s="6"/>
      <c r="L680" s="10"/>
      <c r="M680" s="10"/>
      <c r="N680" s="10"/>
      <c r="O680" s="10"/>
      <c r="P680" s="10"/>
      <c r="Q680" s="10"/>
      <c r="R680" s="10"/>
      <c r="S680" s="10"/>
      <c r="T680" s="14"/>
      <c r="U680" s="6"/>
      <c r="V680" s="14"/>
      <c r="W680" s="6"/>
      <c r="X680" s="14"/>
      <c r="Y680" s="6"/>
      <c r="Z680" s="14"/>
      <c r="AA680" s="9"/>
      <c r="AB680" s="7"/>
      <c r="AC680" s="6"/>
      <c r="AD680" s="13"/>
      <c r="AE680" s="8"/>
      <c r="AF680" s="6"/>
      <c r="AG680" s="6"/>
      <c r="AH680" s="6"/>
      <c r="AI680" s="6"/>
      <c r="AJ680" s="6"/>
      <c r="AK680" s="6"/>
      <c r="AL680" s="6"/>
      <c r="AM680" s="6"/>
      <c r="AN680" s="6"/>
      <c r="AO680" s="6"/>
      <c r="AP680" s="6"/>
      <c r="AQ680" s="6"/>
      <c r="AR680" s="6"/>
      <c r="AS680" s="6"/>
      <c r="AT680" s="6"/>
      <c r="AU680" s="6"/>
      <c r="AV680" s="10"/>
      <c r="AW680" s="13"/>
      <c r="AY680" s="17"/>
      <c r="AZ680" s="12"/>
      <c r="BA680" s="12"/>
      <c r="BB680" s="12"/>
      <c r="BC680" s="12"/>
      <c r="BD680" s="12"/>
      <c r="BE680" s="12"/>
      <c r="BF680" s="18"/>
      <c r="BG680" s="18"/>
      <c r="BH680" s="18"/>
      <c r="BI680" s="15"/>
      <c r="BJ680" s="19"/>
      <c r="BK680" s="18"/>
      <c r="BL680" s="17"/>
      <c r="BM680" s="17"/>
      <c r="BN680" s="16"/>
    </row>
    <row r="681" spans="9:66" x14ac:dyDescent="0.2">
      <c r="I681" s="11"/>
      <c r="J681" s="10"/>
      <c r="K681" s="6"/>
      <c r="L681" s="10"/>
      <c r="M681" s="10"/>
      <c r="N681" s="10"/>
      <c r="O681" s="10"/>
      <c r="P681" s="10"/>
      <c r="Q681" s="10"/>
      <c r="R681" s="10"/>
      <c r="S681" s="10"/>
      <c r="T681" s="14"/>
      <c r="U681" s="6"/>
      <c r="V681" s="14"/>
      <c r="W681" s="6"/>
      <c r="X681" s="14"/>
      <c r="Y681" s="6"/>
      <c r="Z681" s="14"/>
      <c r="AA681" s="9"/>
      <c r="AB681" s="7"/>
      <c r="AC681" s="6"/>
      <c r="AD681" s="13"/>
      <c r="AE681" s="8"/>
      <c r="AF681" s="6"/>
      <c r="AG681" s="6"/>
      <c r="AH681" s="6"/>
      <c r="AI681" s="6"/>
      <c r="AJ681" s="6"/>
      <c r="AK681" s="6"/>
      <c r="AL681" s="6"/>
      <c r="AM681" s="6"/>
      <c r="AN681" s="6"/>
      <c r="AO681" s="6"/>
      <c r="AP681" s="6"/>
      <c r="AQ681" s="6"/>
      <c r="AR681" s="6"/>
      <c r="AS681" s="6"/>
      <c r="AT681" s="6"/>
      <c r="AU681" s="6"/>
      <c r="AV681" s="10"/>
      <c r="AW681" s="13"/>
      <c r="AY681" s="17"/>
      <c r="AZ681" s="12"/>
      <c r="BA681" s="12"/>
      <c r="BB681" s="12"/>
      <c r="BC681" s="12"/>
      <c r="BD681" s="12"/>
      <c r="BE681" s="12"/>
      <c r="BF681" s="18"/>
      <c r="BG681" s="18"/>
      <c r="BH681" s="18"/>
      <c r="BI681" s="15"/>
      <c r="BJ681" s="19"/>
      <c r="BK681" s="18"/>
      <c r="BL681" s="17"/>
      <c r="BM681" s="17"/>
      <c r="BN681" s="16"/>
    </row>
    <row r="682" spans="9:66" x14ac:dyDescent="0.2">
      <c r="I682" s="11"/>
      <c r="J682" s="10"/>
      <c r="K682" s="6"/>
      <c r="L682" s="10"/>
      <c r="M682" s="10"/>
      <c r="N682" s="10"/>
      <c r="O682" s="10"/>
      <c r="P682" s="10"/>
      <c r="Q682" s="10"/>
      <c r="R682" s="10"/>
      <c r="S682" s="10"/>
      <c r="T682" s="14"/>
      <c r="U682" s="6"/>
      <c r="V682" s="14"/>
      <c r="W682" s="6"/>
      <c r="X682" s="14"/>
      <c r="Y682" s="6"/>
      <c r="Z682" s="14"/>
      <c r="AA682" s="9"/>
      <c r="AB682" s="7"/>
      <c r="AC682" s="6"/>
      <c r="AD682" s="13"/>
      <c r="AE682" s="8"/>
      <c r="AF682" s="6"/>
      <c r="AG682" s="6"/>
      <c r="AH682" s="6"/>
      <c r="AI682" s="6"/>
      <c r="AJ682" s="6"/>
      <c r="AK682" s="6"/>
      <c r="AL682" s="6"/>
      <c r="AM682" s="6"/>
      <c r="AN682" s="6"/>
      <c r="AO682" s="6"/>
      <c r="AP682" s="6"/>
      <c r="AQ682" s="6"/>
      <c r="AR682" s="6"/>
      <c r="AS682" s="6"/>
      <c r="AT682" s="6"/>
      <c r="AU682" s="6"/>
      <c r="AV682" s="10"/>
      <c r="AW682" s="13"/>
      <c r="AY682" s="17"/>
      <c r="AZ682" s="12"/>
      <c r="BA682" s="12"/>
      <c r="BB682" s="12"/>
      <c r="BC682" s="12"/>
      <c r="BD682" s="12"/>
      <c r="BE682" s="12"/>
      <c r="BF682" s="18"/>
      <c r="BG682" s="18"/>
      <c r="BH682" s="18"/>
      <c r="BI682" s="15"/>
      <c r="BJ682" s="19"/>
      <c r="BK682" s="18"/>
      <c r="BL682" s="17"/>
      <c r="BM682" s="17"/>
      <c r="BN682" s="16"/>
    </row>
    <row r="683" spans="9:66" x14ac:dyDescent="0.2">
      <c r="I683" s="11"/>
      <c r="J683" s="10"/>
      <c r="K683" s="6"/>
      <c r="L683" s="10"/>
      <c r="M683" s="10"/>
      <c r="N683" s="10"/>
      <c r="O683" s="10"/>
      <c r="P683" s="10"/>
      <c r="Q683" s="10"/>
      <c r="R683" s="10"/>
      <c r="S683" s="10"/>
      <c r="T683" s="14"/>
      <c r="U683" s="6"/>
      <c r="V683" s="14"/>
      <c r="W683" s="6"/>
      <c r="X683" s="14"/>
      <c r="Y683" s="6"/>
      <c r="Z683" s="14"/>
      <c r="AA683" s="9"/>
      <c r="AB683" s="7"/>
      <c r="AC683" s="6"/>
      <c r="AD683" s="13"/>
      <c r="AE683" s="8"/>
      <c r="AF683" s="6"/>
      <c r="AG683" s="6"/>
      <c r="AH683" s="6"/>
      <c r="AI683" s="6"/>
      <c r="AJ683" s="6"/>
      <c r="AK683" s="6"/>
      <c r="AL683" s="6"/>
      <c r="AM683" s="6"/>
      <c r="AN683" s="6"/>
      <c r="AO683" s="6"/>
      <c r="AP683" s="6"/>
      <c r="AQ683" s="6"/>
      <c r="AR683" s="6"/>
      <c r="AS683" s="6"/>
      <c r="AT683" s="6"/>
      <c r="AU683" s="6"/>
      <c r="AV683" s="10"/>
      <c r="AW683" s="13"/>
      <c r="AY683" s="17"/>
      <c r="AZ683" s="12"/>
      <c r="BA683" s="12"/>
      <c r="BB683" s="12"/>
      <c r="BC683" s="12"/>
      <c r="BD683" s="12"/>
      <c r="BE683" s="12"/>
      <c r="BF683" s="18"/>
      <c r="BG683" s="18"/>
      <c r="BH683" s="18"/>
      <c r="BI683" s="15"/>
      <c r="BJ683" s="19"/>
      <c r="BK683" s="18"/>
      <c r="BL683" s="17"/>
      <c r="BM683" s="17"/>
      <c r="BN683" s="16"/>
    </row>
    <row r="684" spans="9:66" x14ac:dyDescent="0.2">
      <c r="I684" s="11"/>
      <c r="J684" s="10"/>
      <c r="K684" s="6"/>
      <c r="L684" s="10"/>
      <c r="M684" s="10"/>
      <c r="N684" s="10"/>
      <c r="O684" s="10"/>
      <c r="P684" s="10"/>
      <c r="Q684" s="10"/>
      <c r="R684" s="10"/>
      <c r="S684" s="10"/>
      <c r="T684" s="14"/>
      <c r="U684" s="6"/>
      <c r="V684" s="14"/>
      <c r="W684" s="6"/>
      <c r="X684" s="14"/>
      <c r="Y684" s="6"/>
      <c r="Z684" s="14"/>
      <c r="AA684" s="9"/>
      <c r="AB684" s="7"/>
      <c r="AC684" s="6"/>
      <c r="AD684" s="13"/>
      <c r="AE684" s="8"/>
      <c r="AF684" s="6"/>
      <c r="AG684" s="6"/>
      <c r="AH684" s="6"/>
      <c r="AI684" s="6"/>
      <c r="AJ684" s="6"/>
      <c r="AK684" s="6"/>
      <c r="AL684" s="6"/>
      <c r="AM684" s="6"/>
      <c r="AN684" s="6"/>
      <c r="AO684" s="6"/>
      <c r="AP684" s="6"/>
      <c r="AQ684" s="6"/>
      <c r="AR684" s="6"/>
      <c r="AS684" s="6"/>
      <c r="AT684" s="6"/>
      <c r="AU684" s="6"/>
      <c r="AV684" s="10"/>
      <c r="AW684" s="13"/>
      <c r="AY684" s="17"/>
      <c r="AZ684" s="12"/>
      <c r="BA684" s="12"/>
      <c r="BB684" s="12"/>
      <c r="BC684" s="12"/>
      <c r="BD684" s="12"/>
      <c r="BE684" s="12"/>
      <c r="BF684" s="18"/>
      <c r="BG684" s="18"/>
      <c r="BH684" s="18"/>
      <c r="BI684" s="15"/>
      <c r="BJ684" s="19"/>
      <c r="BK684" s="18"/>
      <c r="BL684" s="17"/>
      <c r="BM684" s="17"/>
      <c r="BN684" s="16"/>
    </row>
    <row r="685" spans="9:66" x14ac:dyDescent="0.2">
      <c r="I685" s="11"/>
      <c r="J685" s="10"/>
      <c r="K685" s="6"/>
      <c r="L685" s="10"/>
      <c r="M685" s="10"/>
      <c r="N685" s="10"/>
      <c r="O685" s="10"/>
      <c r="P685" s="10"/>
      <c r="Q685" s="10"/>
      <c r="R685" s="10"/>
      <c r="S685" s="10"/>
      <c r="T685" s="14"/>
      <c r="U685" s="6"/>
      <c r="V685" s="14"/>
      <c r="W685" s="6"/>
      <c r="X685" s="14"/>
      <c r="Y685" s="6"/>
      <c r="Z685" s="14"/>
      <c r="AA685" s="9"/>
      <c r="AB685" s="7"/>
      <c r="AC685" s="6"/>
      <c r="AD685" s="13"/>
      <c r="AE685" s="8"/>
      <c r="AF685" s="6"/>
      <c r="AG685" s="6"/>
      <c r="AH685" s="6"/>
      <c r="AI685" s="6"/>
      <c r="AJ685" s="6"/>
      <c r="AK685" s="6"/>
      <c r="AL685" s="6"/>
      <c r="AM685" s="6"/>
      <c r="AN685" s="6"/>
      <c r="AO685" s="6"/>
      <c r="AP685" s="6"/>
      <c r="AQ685" s="6"/>
      <c r="AR685" s="6"/>
      <c r="AS685" s="6"/>
      <c r="AT685" s="6"/>
      <c r="AU685" s="6"/>
      <c r="AV685" s="10"/>
      <c r="AW685" s="13"/>
      <c r="AY685" s="17"/>
      <c r="AZ685" s="12"/>
      <c r="BA685" s="12"/>
      <c r="BB685" s="12"/>
      <c r="BC685" s="12"/>
      <c r="BD685" s="12"/>
      <c r="BE685" s="12"/>
      <c r="BF685" s="18"/>
      <c r="BG685" s="18"/>
      <c r="BH685" s="18"/>
      <c r="BI685" s="15"/>
      <c r="BJ685" s="19"/>
      <c r="BK685" s="18"/>
      <c r="BL685" s="17"/>
      <c r="BM685" s="17"/>
      <c r="BN685" s="16"/>
    </row>
    <row r="686" spans="9:66" x14ac:dyDescent="0.2">
      <c r="I686" s="11"/>
      <c r="J686" s="10"/>
      <c r="K686" s="6"/>
      <c r="L686" s="10"/>
      <c r="M686" s="10"/>
      <c r="N686" s="10"/>
      <c r="O686" s="10"/>
      <c r="P686" s="10"/>
      <c r="Q686" s="10"/>
      <c r="R686" s="10"/>
      <c r="S686" s="10"/>
      <c r="T686" s="14"/>
      <c r="U686" s="6"/>
      <c r="V686" s="14"/>
      <c r="W686" s="6"/>
      <c r="X686" s="14"/>
      <c r="Y686" s="6"/>
      <c r="Z686" s="14"/>
      <c r="AA686" s="9"/>
      <c r="AB686" s="7"/>
      <c r="AC686" s="6"/>
      <c r="AD686" s="13"/>
      <c r="AE686" s="8"/>
      <c r="AF686" s="6"/>
      <c r="AG686" s="6"/>
      <c r="AH686" s="6"/>
      <c r="AI686" s="6"/>
      <c r="AJ686" s="6"/>
      <c r="AK686" s="6"/>
      <c r="AL686" s="6"/>
      <c r="AM686" s="6"/>
      <c r="AN686" s="6"/>
      <c r="AO686" s="6"/>
      <c r="AP686" s="6"/>
      <c r="AQ686" s="6"/>
      <c r="AR686" s="6"/>
      <c r="AS686" s="6"/>
      <c r="AT686" s="6"/>
      <c r="AU686" s="6"/>
      <c r="AV686" s="10"/>
      <c r="AW686" s="13"/>
      <c r="AY686" s="17"/>
      <c r="AZ686" s="12"/>
      <c r="BA686" s="12"/>
      <c r="BB686" s="12"/>
      <c r="BC686" s="12"/>
      <c r="BD686" s="12"/>
      <c r="BE686" s="12"/>
      <c r="BF686" s="18"/>
      <c r="BG686" s="18"/>
      <c r="BH686" s="18"/>
      <c r="BI686" s="15"/>
      <c r="BJ686" s="19"/>
      <c r="BK686" s="18"/>
      <c r="BL686" s="17"/>
      <c r="BM686" s="17"/>
      <c r="BN686" s="16"/>
    </row>
    <row r="687" spans="9:66" x14ac:dyDescent="0.2">
      <c r="I687" s="11"/>
      <c r="J687" s="10"/>
      <c r="K687" s="6"/>
      <c r="L687" s="10"/>
      <c r="M687" s="10"/>
      <c r="N687" s="10"/>
      <c r="O687" s="10"/>
      <c r="P687" s="10"/>
      <c r="Q687" s="10"/>
      <c r="R687" s="10"/>
      <c r="S687" s="10"/>
      <c r="T687" s="14"/>
      <c r="U687" s="6"/>
      <c r="V687" s="14"/>
      <c r="W687" s="6"/>
      <c r="X687" s="14"/>
      <c r="Y687" s="6"/>
      <c r="Z687" s="14"/>
      <c r="AA687" s="9"/>
      <c r="AB687" s="7"/>
      <c r="AC687" s="6"/>
      <c r="AD687" s="13"/>
      <c r="AE687" s="8"/>
      <c r="AF687" s="6"/>
      <c r="AG687" s="6"/>
      <c r="AH687" s="6"/>
      <c r="AI687" s="6"/>
      <c r="AJ687" s="6"/>
      <c r="AK687" s="6"/>
      <c r="AL687" s="6"/>
      <c r="AM687" s="6"/>
      <c r="AN687" s="6"/>
      <c r="AO687" s="6"/>
      <c r="AP687" s="6"/>
      <c r="AQ687" s="6"/>
      <c r="AR687" s="6"/>
      <c r="AS687" s="6"/>
      <c r="AT687" s="6"/>
      <c r="AU687" s="6"/>
      <c r="AV687" s="10"/>
      <c r="AW687" s="13"/>
      <c r="AY687" s="17"/>
      <c r="AZ687" s="12"/>
      <c r="BA687" s="12"/>
      <c r="BB687" s="12"/>
      <c r="BC687" s="12"/>
      <c r="BD687" s="12"/>
      <c r="BE687" s="12"/>
      <c r="BF687" s="18"/>
      <c r="BG687" s="18"/>
      <c r="BH687" s="18"/>
      <c r="BI687" s="15"/>
      <c r="BJ687" s="19"/>
      <c r="BK687" s="18"/>
      <c r="BL687" s="17"/>
      <c r="BM687" s="17"/>
      <c r="BN687" s="16"/>
    </row>
    <row r="688" spans="9:66" x14ac:dyDescent="0.2">
      <c r="I688" s="11"/>
      <c r="J688" s="10"/>
      <c r="K688" s="6"/>
      <c r="L688" s="10"/>
      <c r="M688" s="10"/>
      <c r="N688" s="10"/>
      <c r="O688" s="10"/>
      <c r="P688" s="10"/>
      <c r="Q688" s="10"/>
      <c r="R688" s="10"/>
      <c r="S688" s="10"/>
      <c r="T688" s="14"/>
      <c r="U688" s="6"/>
      <c r="V688" s="14"/>
      <c r="W688" s="6"/>
      <c r="X688" s="14"/>
      <c r="Y688" s="6"/>
      <c r="Z688" s="14"/>
      <c r="AA688" s="9"/>
      <c r="AB688" s="7"/>
      <c r="AC688" s="6"/>
      <c r="AD688" s="13"/>
      <c r="AE688" s="8"/>
      <c r="AF688" s="6"/>
      <c r="AG688" s="6"/>
      <c r="AH688" s="6"/>
      <c r="AI688" s="6"/>
      <c r="AJ688" s="6"/>
      <c r="AK688" s="6"/>
      <c r="AL688" s="6"/>
      <c r="AM688" s="6"/>
      <c r="AN688" s="6"/>
      <c r="AO688" s="6"/>
      <c r="AP688" s="6"/>
      <c r="AQ688" s="6"/>
      <c r="AR688" s="6"/>
      <c r="AS688" s="6"/>
      <c r="AT688" s="6"/>
      <c r="AU688" s="6"/>
      <c r="AV688" s="10"/>
      <c r="AW688" s="13"/>
      <c r="AY688" s="17"/>
      <c r="AZ688" s="12"/>
      <c r="BA688" s="12"/>
      <c r="BB688" s="12"/>
      <c r="BC688" s="12"/>
      <c r="BD688" s="12"/>
      <c r="BE688" s="12"/>
      <c r="BF688" s="18"/>
      <c r="BG688" s="18"/>
      <c r="BH688" s="18"/>
      <c r="BI688" s="15"/>
      <c r="BJ688" s="19"/>
      <c r="BK688" s="18"/>
      <c r="BL688" s="17"/>
      <c r="BM688" s="17"/>
      <c r="BN688" s="16"/>
    </row>
    <row r="689" spans="9:66" x14ac:dyDescent="0.2">
      <c r="I689" s="11"/>
      <c r="J689" s="10"/>
      <c r="K689" s="6"/>
      <c r="L689" s="10"/>
      <c r="M689" s="10"/>
      <c r="N689" s="10"/>
      <c r="O689" s="10"/>
      <c r="P689" s="10"/>
      <c r="Q689" s="10"/>
      <c r="R689" s="10"/>
      <c r="S689" s="10"/>
      <c r="T689" s="14"/>
      <c r="U689" s="6"/>
      <c r="V689" s="14"/>
      <c r="W689" s="6"/>
      <c r="X689" s="14"/>
      <c r="Y689" s="6"/>
      <c r="Z689" s="14"/>
      <c r="AA689" s="9"/>
      <c r="AB689" s="7"/>
      <c r="AC689" s="6"/>
      <c r="AD689" s="13"/>
      <c r="AE689" s="8"/>
      <c r="AF689" s="6"/>
      <c r="AG689" s="6"/>
      <c r="AH689" s="6"/>
      <c r="AI689" s="6"/>
      <c r="AJ689" s="6"/>
      <c r="AK689" s="6"/>
      <c r="AL689" s="6"/>
      <c r="AM689" s="6"/>
      <c r="AN689" s="6"/>
      <c r="AO689" s="6"/>
      <c r="AP689" s="6"/>
      <c r="AQ689" s="6"/>
      <c r="AR689" s="6"/>
      <c r="AS689" s="6"/>
      <c r="AT689" s="6"/>
      <c r="AU689" s="6"/>
      <c r="AV689" s="10"/>
      <c r="AW689" s="13"/>
      <c r="AY689" s="17"/>
      <c r="AZ689" s="12"/>
      <c r="BA689" s="12"/>
      <c r="BB689" s="12"/>
      <c r="BC689" s="12"/>
      <c r="BD689" s="12"/>
      <c r="BE689" s="12"/>
      <c r="BF689" s="18"/>
      <c r="BG689" s="18"/>
      <c r="BH689" s="18"/>
      <c r="BI689" s="15"/>
      <c r="BJ689" s="19"/>
      <c r="BK689" s="18"/>
      <c r="BL689" s="17"/>
      <c r="BM689" s="17"/>
      <c r="BN689" s="16"/>
    </row>
    <row r="690" spans="9:66" x14ac:dyDescent="0.2">
      <c r="I690" s="11"/>
      <c r="J690" s="10"/>
      <c r="K690" s="6"/>
      <c r="L690" s="10"/>
      <c r="M690" s="10"/>
      <c r="N690" s="10"/>
      <c r="O690" s="10"/>
      <c r="P690" s="10"/>
      <c r="Q690" s="10"/>
      <c r="R690" s="10"/>
      <c r="S690" s="10"/>
      <c r="T690" s="14"/>
      <c r="U690" s="6"/>
      <c r="V690" s="14"/>
      <c r="W690" s="6"/>
      <c r="X690" s="14"/>
      <c r="Y690" s="6"/>
      <c r="Z690" s="14"/>
      <c r="AA690" s="9"/>
      <c r="AB690" s="7"/>
      <c r="AC690" s="6"/>
      <c r="AD690" s="13"/>
      <c r="AE690" s="8"/>
      <c r="AF690" s="6"/>
      <c r="AG690" s="6"/>
      <c r="AH690" s="6"/>
      <c r="AI690" s="6"/>
      <c r="AJ690" s="6"/>
      <c r="AK690" s="6"/>
      <c r="AL690" s="6"/>
      <c r="AM690" s="6"/>
      <c r="AN690" s="6"/>
      <c r="AO690" s="6"/>
      <c r="AP690" s="6"/>
      <c r="AQ690" s="6"/>
      <c r="AR690" s="6"/>
      <c r="AS690" s="6"/>
      <c r="AT690" s="6"/>
      <c r="AU690" s="6"/>
      <c r="AV690" s="10"/>
      <c r="AW690" s="13"/>
      <c r="AY690" s="17"/>
      <c r="AZ690" s="12"/>
      <c r="BA690" s="12"/>
      <c r="BB690" s="12"/>
      <c r="BC690" s="12"/>
      <c r="BD690" s="12"/>
      <c r="BE690" s="12"/>
      <c r="BF690" s="18"/>
      <c r="BG690" s="18"/>
      <c r="BH690" s="18"/>
      <c r="BI690" s="15"/>
      <c r="BJ690" s="19"/>
      <c r="BK690" s="18"/>
      <c r="BL690" s="17"/>
      <c r="BM690" s="17"/>
      <c r="BN690" s="16"/>
    </row>
    <row r="691" spans="9:66" x14ac:dyDescent="0.2">
      <c r="I691" s="11"/>
      <c r="J691" s="10"/>
      <c r="K691" s="6"/>
      <c r="L691" s="10"/>
      <c r="M691" s="10"/>
      <c r="N691" s="10"/>
      <c r="O691" s="10"/>
      <c r="P691" s="10"/>
      <c r="Q691" s="10"/>
      <c r="R691" s="10"/>
      <c r="S691" s="10"/>
      <c r="T691" s="14"/>
      <c r="U691" s="6"/>
      <c r="V691" s="14"/>
      <c r="W691" s="6"/>
      <c r="X691" s="14"/>
      <c r="Y691" s="6"/>
      <c r="Z691" s="14"/>
      <c r="AA691" s="9"/>
      <c r="AB691" s="7"/>
      <c r="AC691" s="6"/>
      <c r="AD691" s="13"/>
      <c r="AE691" s="8"/>
      <c r="AF691" s="6"/>
      <c r="AG691" s="6"/>
      <c r="AH691" s="6"/>
      <c r="AI691" s="6"/>
      <c r="AJ691" s="6"/>
      <c r="AK691" s="6"/>
      <c r="AL691" s="6"/>
      <c r="AM691" s="6"/>
      <c r="AN691" s="6"/>
      <c r="AO691" s="6"/>
      <c r="AP691" s="6"/>
      <c r="AQ691" s="6"/>
      <c r="AR691" s="6"/>
      <c r="AS691" s="6"/>
      <c r="AT691" s="6"/>
      <c r="AU691" s="6"/>
      <c r="AV691" s="10"/>
      <c r="AW691" s="13"/>
      <c r="AY691" s="17"/>
      <c r="AZ691" s="12"/>
      <c r="BA691" s="12"/>
      <c r="BB691" s="12"/>
      <c r="BC691" s="12"/>
      <c r="BD691" s="12"/>
      <c r="BE691" s="12"/>
      <c r="BF691" s="18"/>
      <c r="BG691" s="18"/>
      <c r="BH691" s="18"/>
      <c r="BI691" s="15"/>
      <c r="BJ691" s="19"/>
      <c r="BK691" s="18"/>
      <c r="BL691" s="17"/>
      <c r="BM691" s="17"/>
      <c r="BN691" s="16"/>
    </row>
    <row r="692" spans="9:66" x14ac:dyDescent="0.2">
      <c r="I692" s="11"/>
      <c r="J692" s="10"/>
      <c r="K692" s="6"/>
      <c r="L692" s="10"/>
      <c r="M692" s="10"/>
      <c r="N692" s="10"/>
      <c r="O692" s="10"/>
      <c r="P692" s="10"/>
      <c r="Q692" s="10"/>
      <c r="R692" s="10"/>
      <c r="S692" s="10"/>
      <c r="T692" s="14"/>
      <c r="U692" s="6"/>
      <c r="V692" s="14"/>
      <c r="W692" s="6"/>
      <c r="X692" s="14"/>
      <c r="Y692" s="6"/>
      <c r="Z692" s="14"/>
      <c r="AA692" s="9"/>
      <c r="AB692" s="7"/>
      <c r="AC692" s="6"/>
      <c r="AD692" s="13"/>
      <c r="AE692" s="8"/>
      <c r="AF692" s="6"/>
      <c r="AG692" s="6"/>
      <c r="AH692" s="6"/>
      <c r="AI692" s="6"/>
      <c r="AJ692" s="6"/>
      <c r="AK692" s="6"/>
      <c r="AL692" s="6"/>
      <c r="AM692" s="6"/>
      <c r="AN692" s="6"/>
      <c r="AO692" s="6"/>
      <c r="AP692" s="6"/>
      <c r="AQ692" s="6"/>
      <c r="AR692" s="6"/>
      <c r="AS692" s="6"/>
      <c r="AT692" s="6"/>
      <c r="AU692" s="6"/>
      <c r="AV692" s="10"/>
      <c r="AW692" s="13"/>
      <c r="AY692" s="17"/>
      <c r="AZ692" s="12"/>
      <c r="BA692" s="12"/>
      <c r="BB692" s="12"/>
      <c r="BC692" s="12"/>
      <c r="BD692" s="12"/>
      <c r="BE692" s="12"/>
      <c r="BF692" s="18"/>
      <c r="BG692" s="18"/>
      <c r="BH692" s="18"/>
      <c r="BI692" s="15"/>
      <c r="BJ692" s="19"/>
      <c r="BK692" s="18"/>
      <c r="BL692" s="17"/>
      <c r="BM692" s="17"/>
      <c r="BN692" s="16"/>
    </row>
    <row r="693" spans="9:66" x14ac:dyDescent="0.2">
      <c r="I693" s="11"/>
      <c r="J693" s="10"/>
      <c r="K693" s="6"/>
      <c r="L693" s="10"/>
      <c r="M693" s="10"/>
      <c r="N693" s="10"/>
      <c r="O693" s="10"/>
      <c r="P693" s="10"/>
      <c r="Q693" s="10"/>
      <c r="R693" s="10"/>
      <c r="S693" s="10"/>
      <c r="T693" s="14"/>
      <c r="U693" s="6"/>
      <c r="V693" s="14"/>
      <c r="W693" s="6"/>
      <c r="X693" s="14"/>
      <c r="Y693" s="6"/>
      <c r="Z693" s="14"/>
      <c r="AA693" s="9"/>
      <c r="AB693" s="7"/>
      <c r="AC693" s="6"/>
      <c r="AD693" s="13"/>
      <c r="AE693" s="8"/>
      <c r="AF693" s="6"/>
      <c r="AG693" s="6"/>
      <c r="AH693" s="6"/>
      <c r="AI693" s="6"/>
      <c r="AJ693" s="6"/>
      <c r="AK693" s="6"/>
      <c r="AL693" s="6"/>
      <c r="AM693" s="6"/>
      <c r="AN693" s="6"/>
      <c r="AO693" s="6"/>
      <c r="AP693" s="6"/>
      <c r="AQ693" s="6"/>
      <c r="AR693" s="6"/>
      <c r="AS693" s="6"/>
      <c r="AT693" s="6"/>
      <c r="AU693" s="6"/>
      <c r="AV693" s="10"/>
      <c r="AW693" s="13"/>
      <c r="AY693" s="17"/>
      <c r="AZ693" s="12"/>
      <c r="BA693" s="12"/>
      <c r="BB693" s="12"/>
      <c r="BC693" s="12"/>
      <c r="BD693" s="12"/>
      <c r="BE693" s="12"/>
      <c r="BF693" s="18"/>
      <c r="BG693" s="18"/>
      <c r="BH693" s="18"/>
      <c r="BI693" s="15"/>
      <c r="BJ693" s="19"/>
      <c r="BK693" s="18"/>
      <c r="BL693" s="17"/>
      <c r="BM693" s="17"/>
      <c r="BN693" s="16"/>
    </row>
    <row r="694" spans="9:66" x14ac:dyDescent="0.2">
      <c r="I694" s="11"/>
      <c r="J694" s="10"/>
      <c r="K694" s="6"/>
      <c r="L694" s="10"/>
      <c r="M694" s="10"/>
      <c r="N694" s="10"/>
      <c r="O694" s="10"/>
      <c r="P694" s="10"/>
      <c r="Q694" s="10"/>
      <c r="R694" s="10"/>
      <c r="S694" s="10"/>
      <c r="T694" s="14"/>
      <c r="U694" s="6"/>
      <c r="V694" s="14"/>
      <c r="W694" s="6"/>
      <c r="X694" s="14"/>
      <c r="Y694" s="6"/>
      <c r="Z694" s="14"/>
      <c r="AA694" s="9"/>
      <c r="AB694" s="7"/>
      <c r="AC694" s="6"/>
      <c r="AD694" s="13"/>
      <c r="AE694" s="8"/>
      <c r="AF694" s="6"/>
      <c r="AG694" s="6"/>
      <c r="AH694" s="6"/>
      <c r="AI694" s="6"/>
      <c r="AJ694" s="6"/>
      <c r="AK694" s="6"/>
      <c r="AL694" s="6"/>
      <c r="AM694" s="6"/>
      <c r="AN694" s="6"/>
      <c r="AO694" s="6"/>
      <c r="AP694" s="6"/>
      <c r="AQ694" s="6"/>
      <c r="AR694" s="6"/>
      <c r="AS694" s="6"/>
      <c r="AT694" s="6"/>
      <c r="AU694" s="6"/>
      <c r="AV694" s="10"/>
      <c r="AW694" s="13"/>
      <c r="AY694" s="17"/>
      <c r="AZ694" s="12"/>
      <c r="BA694" s="12"/>
      <c r="BB694" s="12"/>
      <c r="BC694" s="12"/>
      <c r="BD694" s="12"/>
      <c r="BE694" s="12"/>
      <c r="BF694" s="18"/>
      <c r="BG694" s="18"/>
      <c r="BH694" s="18"/>
      <c r="BI694" s="15"/>
      <c r="BJ694" s="19"/>
      <c r="BK694" s="18"/>
      <c r="BL694" s="17"/>
      <c r="BM694" s="17"/>
      <c r="BN694" s="16"/>
    </row>
    <row r="695" spans="9:66" x14ac:dyDescent="0.2">
      <c r="I695" s="11"/>
      <c r="J695" s="10"/>
      <c r="K695" s="6"/>
      <c r="L695" s="10"/>
      <c r="M695" s="10"/>
      <c r="N695" s="10"/>
      <c r="O695" s="10"/>
      <c r="P695" s="10"/>
      <c r="Q695" s="10"/>
      <c r="R695" s="10"/>
      <c r="S695" s="10"/>
      <c r="T695" s="14"/>
      <c r="U695" s="6"/>
      <c r="V695" s="14"/>
      <c r="W695" s="6"/>
      <c r="X695" s="14"/>
      <c r="Y695" s="6"/>
      <c r="Z695" s="14"/>
      <c r="AA695" s="9"/>
      <c r="AB695" s="7"/>
      <c r="AC695" s="6"/>
      <c r="AD695" s="13"/>
      <c r="AE695" s="8"/>
      <c r="AF695" s="6"/>
      <c r="AG695" s="6"/>
      <c r="AH695" s="6"/>
      <c r="AI695" s="6"/>
      <c r="AJ695" s="6"/>
      <c r="AK695" s="6"/>
      <c r="AL695" s="6"/>
      <c r="AM695" s="6"/>
      <c r="AN695" s="6"/>
      <c r="AO695" s="6"/>
      <c r="AP695" s="6"/>
      <c r="AQ695" s="6"/>
      <c r="AR695" s="6"/>
      <c r="AS695" s="6"/>
      <c r="AT695" s="6"/>
      <c r="AU695" s="6"/>
      <c r="AV695" s="10"/>
      <c r="AW695" s="13"/>
      <c r="AY695" s="17"/>
      <c r="AZ695" s="12"/>
      <c r="BA695" s="12"/>
      <c r="BB695" s="12"/>
      <c r="BC695" s="12"/>
      <c r="BD695" s="12"/>
      <c r="BE695" s="12"/>
      <c r="BF695" s="18"/>
      <c r="BG695" s="18"/>
      <c r="BH695" s="18"/>
      <c r="BI695" s="15"/>
      <c r="BJ695" s="19"/>
      <c r="BK695" s="18"/>
      <c r="BL695" s="17"/>
      <c r="BM695" s="17"/>
      <c r="BN695" s="16"/>
    </row>
    <row r="696" spans="9:66" x14ac:dyDescent="0.2">
      <c r="I696" s="11"/>
      <c r="J696" s="10"/>
      <c r="K696" s="6"/>
      <c r="L696" s="10"/>
      <c r="M696" s="10"/>
      <c r="N696" s="10"/>
      <c r="O696" s="10"/>
      <c r="P696" s="10"/>
      <c r="Q696" s="10"/>
      <c r="R696" s="10"/>
      <c r="S696" s="10"/>
      <c r="T696" s="14"/>
      <c r="U696" s="6"/>
      <c r="V696" s="14"/>
      <c r="W696" s="6"/>
      <c r="X696" s="14"/>
      <c r="Y696" s="6"/>
      <c r="Z696" s="14"/>
      <c r="AA696" s="9"/>
      <c r="AB696" s="7"/>
      <c r="AC696" s="6"/>
      <c r="AD696" s="13"/>
      <c r="AE696" s="8"/>
      <c r="AF696" s="6"/>
      <c r="AG696" s="6"/>
      <c r="AH696" s="6"/>
      <c r="AI696" s="6"/>
      <c r="AJ696" s="6"/>
      <c r="AK696" s="6"/>
      <c r="AL696" s="6"/>
      <c r="AM696" s="6"/>
      <c r="AN696" s="6"/>
      <c r="AO696" s="6"/>
      <c r="AP696" s="6"/>
      <c r="AQ696" s="6"/>
      <c r="AR696" s="6"/>
      <c r="AS696" s="6"/>
      <c r="AT696" s="6"/>
      <c r="AU696" s="6"/>
      <c r="AV696" s="10"/>
      <c r="AW696" s="13"/>
      <c r="AY696" s="17"/>
      <c r="AZ696" s="12"/>
      <c r="BA696" s="12"/>
      <c r="BB696" s="12"/>
      <c r="BC696" s="12"/>
      <c r="BD696" s="12"/>
      <c r="BE696" s="12"/>
      <c r="BF696" s="18"/>
      <c r="BG696" s="18"/>
      <c r="BH696" s="18"/>
      <c r="BI696" s="15"/>
      <c r="BJ696" s="19"/>
      <c r="BK696" s="18"/>
      <c r="BL696" s="17"/>
      <c r="BM696" s="17"/>
      <c r="BN696" s="16"/>
    </row>
    <row r="697" spans="9:66" x14ac:dyDescent="0.2">
      <c r="I697" s="11"/>
      <c r="J697" s="10"/>
      <c r="K697" s="6"/>
      <c r="L697" s="10"/>
      <c r="M697" s="10"/>
      <c r="N697" s="10"/>
      <c r="O697" s="10"/>
      <c r="P697" s="10"/>
      <c r="Q697" s="10"/>
      <c r="R697" s="10"/>
      <c r="S697" s="10"/>
      <c r="T697" s="14"/>
      <c r="U697" s="6"/>
      <c r="V697" s="14"/>
      <c r="W697" s="6"/>
      <c r="X697" s="14"/>
      <c r="Y697" s="6"/>
      <c r="Z697" s="14"/>
      <c r="AA697" s="9"/>
      <c r="AB697" s="7"/>
      <c r="AC697" s="6"/>
      <c r="AD697" s="13"/>
      <c r="AE697" s="8"/>
      <c r="AF697" s="6"/>
      <c r="AG697" s="6"/>
      <c r="AH697" s="6"/>
      <c r="AI697" s="6"/>
      <c r="AJ697" s="6"/>
      <c r="AK697" s="6"/>
      <c r="AL697" s="6"/>
      <c r="AM697" s="6"/>
      <c r="AN697" s="6"/>
      <c r="AO697" s="6"/>
      <c r="AP697" s="6"/>
      <c r="AQ697" s="6"/>
      <c r="AR697" s="6"/>
      <c r="AS697" s="6"/>
      <c r="AT697" s="6"/>
      <c r="AU697" s="6"/>
      <c r="AV697" s="10"/>
      <c r="AW697" s="13"/>
      <c r="AY697" s="17"/>
      <c r="AZ697" s="12"/>
      <c r="BA697" s="12"/>
      <c r="BB697" s="12"/>
      <c r="BC697" s="12"/>
      <c r="BD697" s="12"/>
      <c r="BE697" s="12"/>
      <c r="BF697" s="18"/>
      <c r="BG697" s="18"/>
      <c r="BH697" s="18"/>
      <c r="BI697" s="15"/>
      <c r="BJ697" s="19"/>
      <c r="BK697" s="18"/>
      <c r="BL697" s="17"/>
      <c r="BM697" s="17"/>
      <c r="BN697" s="16"/>
    </row>
    <row r="698" spans="9:66" x14ac:dyDescent="0.2">
      <c r="I698" s="11"/>
      <c r="J698" s="10"/>
      <c r="K698" s="6"/>
      <c r="L698" s="10"/>
      <c r="M698" s="10"/>
      <c r="N698" s="10"/>
      <c r="O698" s="10"/>
      <c r="P698" s="10"/>
      <c r="Q698" s="10"/>
      <c r="R698" s="10"/>
      <c r="S698" s="10"/>
      <c r="T698" s="14"/>
      <c r="U698" s="6"/>
      <c r="V698" s="14"/>
      <c r="W698" s="6"/>
      <c r="X698" s="14"/>
      <c r="Y698" s="6"/>
      <c r="Z698" s="14"/>
      <c r="AA698" s="9"/>
      <c r="AB698" s="7"/>
      <c r="AC698" s="6"/>
      <c r="AD698" s="13"/>
      <c r="AE698" s="8"/>
      <c r="AF698" s="6"/>
      <c r="AG698" s="6"/>
      <c r="AH698" s="6"/>
      <c r="AI698" s="6"/>
      <c r="AJ698" s="6"/>
      <c r="AK698" s="6"/>
      <c r="AL698" s="6"/>
      <c r="AM698" s="6"/>
      <c r="AN698" s="6"/>
      <c r="AO698" s="6"/>
      <c r="AP698" s="6"/>
      <c r="AQ698" s="6"/>
      <c r="AR698" s="6"/>
      <c r="AS698" s="6"/>
      <c r="AT698" s="6"/>
      <c r="AU698" s="6"/>
      <c r="AV698" s="10"/>
      <c r="AW698" s="13"/>
      <c r="AY698" s="17"/>
      <c r="AZ698" s="12"/>
      <c r="BA698" s="12"/>
      <c r="BB698" s="12"/>
      <c r="BC698" s="12"/>
      <c r="BD698" s="12"/>
      <c r="BE698" s="12"/>
      <c r="BF698" s="18"/>
      <c r="BG698" s="18"/>
      <c r="BH698" s="18"/>
      <c r="BI698" s="15"/>
      <c r="BJ698" s="19"/>
      <c r="BK698" s="18"/>
      <c r="BL698" s="17"/>
      <c r="BM698" s="17"/>
      <c r="BN698" s="16"/>
    </row>
    <row r="699" spans="9:66" x14ac:dyDescent="0.2">
      <c r="I699" s="11"/>
      <c r="J699" s="10"/>
      <c r="K699" s="6"/>
      <c r="L699" s="10"/>
      <c r="M699" s="10"/>
      <c r="N699" s="10"/>
      <c r="O699" s="10"/>
      <c r="P699" s="10"/>
      <c r="Q699" s="10"/>
      <c r="R699" s="10"/>
      <c r="S699" s="10"/>
      <c r="T699" s="14"/>
      <c r="U699" s="6"/>
      <c r="V699" s="14"/>
      <c r="W699" s="6"/>
      <c r="X699" s="14"/>
      <c r="Y699" s="6"/>
      <c r="Z699" s="14"/>
      <c r="AA699" s="9"/>
      <c r="AB699" s="7"/>
      <c r="AC699" s="6"/>
      <c r="AD699" s="13"/>
      <c r="AE699" s="8"/>
      <c r="AF699" s="6"/>
      <c r="AG699" s="6"/>
      <c r="AH699" s="6"/>
      <c r="AI699" s="6"/>
      <c r="AJ699" s="6"/>
      <c r="AK699" s="6"/>
      <c r="AL699" s="6"/>
      <c r="AM699" s="6"/>
      <c r="AN699" s="6"/>
      <c r="AO699" s="6"/>
      <c r="AP699" s="6"/>
      <c r="AQ699" s="6"/>
      <c r="AR699" s="6"/>
      <c r="AS699" s="6"/>
      <c r="AT699" s="6"/>
      <c r="AU699" s="6"/>
      <c r="AV699" s="10"/>
      <c r="AW699" s="13"/>
      <c r="AY699" s="17"/>
      <c r="AZ699" s="12"/>
      <c r="BA699" s="12"/>
      <c r="BB699" s="12"/>
      <c r="BC699" s="12"/>
      <c r="BD699" s="12"/>
      <c r="BE699" s="12"/>
      <c r="BF699" s="18"/>
      <c r="BG699" s="18"/>
      <c r="BH699" s="18"/>
      <c r="BI699" s="15"/>
      <c r="BJ699" s="19"/>
      <c r="BK699" s="18"/>
      <c r="BL699" s="17"/>
      <c r="BM699" s="17"/>
      <c r="BN699" s="16"/>
    </row>
    <row r="700" spans="9:66" x14ac:dyDescent="0.2">
      <c r="I700" s="11"/>
      <c r="J700" s="10"/>
      <c r="K700" s="6"/>
      <c r="L700" s="10"/>
      <c r="M700" s="10"/>
      <c r="N700" s="10"/>
      <c r="O700" s="10"/>
      <c r="P700" s="10"/>
      <c r="Q700" s="10"/>
      <c r="R700" s="10"/>
      <c r="S700" s="10"/>
      <c r="T700" s="14"/>
      <c r="U700" s="6"/>
      <c r="V700" s="14"/>
      <c r="W700" s="6"/>
      <c r="X700" s="14"/>
      <c r="Y700" s="6"/>
      <c r="Z700" s="14"/>
      <c r="AA700" s="9"/>
      <c r="AB700" s="7"/>
      <c r="AC700" s="6"/>
      <c r="AD700" s="13"/>
      <c r="AE700" s="8"/>
      <c r="AF700" s="6"/>
      <c r="AG700" s="6"/>
      <c r="AH700" s="6"/>
      <c r="AI700" s="6"/>
      <c r="AJ700" s="6"/>
      <c r="AK700" s="6"/>
      <c r="AL700" s="6"/>
      <c r="AM700" s="6"/>
      <c r="AN700" s="6"/>
      <c r="AO700" s="6"/>
      <c r="AP700" s="6"/>
      <c r="AQ700" s="6"/>
      <c r="AR700" s="6"/>
      <c r="AS700" s="6"/>
      <c r="AT700" s="6"/>
      <c r="AU700" s="6"/>
      <c r="AV700" s="10"/>
      <c r="AW700" s="13"/>
      <c r="AY700" s="17"/>
      <c r="AZ700" s="12"/>
      <c r="BA700" s="12"/>
      <c r="BB700" s="12"/>
      <c r="BC700" s="12"/>
      <c r="BD700" s="12"/>
      <c r="BE700" s="12"/>
      <c r="BF700" s="18"/>
      <c r="BG700" s="18"/>
      <c r="BH700" s="18"/>
      <c r="BI700" s="15"/>
      <c r="BJ700" s="19"/>
      <c r="BK700" s="18"/>
      <c r="BL700" s="17"/>
      <c r="BM700" s="17"/>
      <c r="BN700" s="16"/>
    </row>
    <row r="701" spans="9:66" x14ac:dyDescent="0.2">
      <c r="I701" s="11"/>
      <c r="J701" s="10"/>
      <c r="K701" s="6"/>
      <c r="L701" s="10"/>
      <c r="M701" s="10"/>
      <c r="N701" s="10"/>
      <c r="O701" s="10"/>
      <c r="P701" s="10"/>
      <c r="Q701" s="10"/>
      <c r="R701" s="10"/>
      <c r="S701" s="10"/>
      <c r="T701" s="14"/>
      <c r="U701" s="6"/>
      <c r="V701" s="14"/>
      <c r="W701" s="6"/>
      <c r="X701" s="14"/>
      <c r="Y701" s="6"/>
      <c r="Z701" s="14"/>
      <c r="AA701" s="9"/>
      <c r="AB701" s="7"/>
      <c r="AC701" s="6"/>
      <c r="AD701" s="13"/>
      <c r="AE701" s="8"/>
      <c r="AF701" s="6"/>
      <c r="AG701" s="6"/>
      <c r="AH701" s="6"/>
      <c r="AI701" s="6"/>
      <c r="AJ701" s="6"/>
      <c r="AK701" s="6"/>
      <c r="AL701" s="6"/>
      <c r="AM701" s="6"/>
      <c r="AN701" s="6"/>
      <c r="AO701" s="6"/>
      <c r="AP701" s="6"/>
      <c r="AQ701" s="6"/>
      <c r="AR701" s="6"/>
      <c r="AS701" s="6"/>
      <c r="AT701" s="6"/>
      <c r="AU701" s="6"/>
      <c r="AV701" s="10"/>
      <c r="AW701" s="13"/>
      <c r="AY701" s="17"/>
      <c r="AZ701" s="12"/>
      <c r="BA701" s="12"/>
      <c r="BB701" s="12"/>
      <c r="BC701" s="12"/>
      <c r="BD701" s="12"/>
      <c r="BE701" s="12"/>
      <c r="BF701" s="18"/>
      <c r="BG701" s="18"/>
      <c r="BH701" s="18"/>
      <c r="BI701" s="15"/>
      <c r="BJ701" s="19"/>
      <c r="BK701" s="18"/>
      <c r="BL701" s="17"/>
      <c r="BM701" s="17"/>
      <c r="BN701" s="16"/>
    </row>
    <row r="702" spans="9:66" x14ac:dyDescent="0.2">
      <c r="I702" s="11"/>
      <c r="J702" s="10"/>
      <c r="K702" s="6"/>
      <c r="L702" s="10"/>
      <c r="M702" s="10"/>
      <c r="N702" s="10"/>
      <c r="O702" s="10"/>
      <c r="P702" s="10"/>
      <c r="Q702" s="10"/>
      <c r="R702" s="10"/>
      <c r="S702" s="10"/>
      <c r="T702" s="14"/>
      <c r="U702" s="6"/>
      <c r="V702" s="14"/>
      <c r="W702" s="6"/>
      <c r="X702" s="14"/>
      <c r="Y702" s="6"/>
      <c r="Z702" s="14"/>
      <c r="AA702" s="9"/>
      <c r="AB702" s="7"/>
      <c r="AC702" s="6"/>
      <c r="AD702" s="13"/>
      <c r="AE702" s="8"/>
      <c r="AF702" s="6"/>
      <c r="AG702" s="6"/>
      <c r="AH702" s="6"/>
      <c r="AI702" s="6"/>
      <c r="AJ702" s="6"/>
      <c r="AK702" s="6"/>
      <c r="AL702" s="6"/>
      <c r="AM702" s="6"/>
      <c r="AN702" s="6"/>
      <c r="AO702" s="6"/>
      <c r="AP702" s="6"/>
      <c r="AQ702" s="6"/>
      <c r="AR702" s="6"/>
      <c r="AS702" s="6"/>
      <c r="AT702" s="6"/>
      <c r="AU702" s="6"/>
      <c r="AV702" s="10"/>
      <c r="AW702" s="13"/>
      <c r="AY702" s="17"/>
      <c r="AZ702" s="12"/>
      <c r="BA702" s="12"/>
      <c r="BB702" s="12"/>
      <c r="BC702" s="12"/>
      <c r="BD702" s="12"/>
      <c r="BE702" s="12"/>
      <c r="BF702" s="18"/>
      <c r="BG702" s="18"/>
      <c r="BH702" s="18"/>
      <c r="BI702" s="15"/>
      <c r="BJ702" s="19"/>
      <c r="BK702" s="18"/>
      <c r="BL702" s="17"/>
      <c r="BM702" s="17"/>
      <c r="BN702" s="16"/>
    </row>
    <row r="703" spans="9:66" x14ac:dyDescent="0.2">
      <c r="I703" s="11"/>
      <c r="J703" s="10"/>
      <c r="K703" s="6"/>
      <c r="L703" s="10"/>
      <c r="M703" s="10"/>
      <c r="N703" s="10"/>
      <c r="O703" s="10"/>
      <c r="P703" s="10"/>
      <c r="Q703" s="10"/>
      <c r="R703" s="10"/>
      <c r="S703" s="10"/>
      <c r="T703" s="14"/>
      <c r="U703" s="6"/>
      <c r="V703" s="14"/>
      <c r="W703" s="6"/>
      <c r="X703" s="14"/>
      <c r="Y703" s="6"/>
      <c r="Z703" s="14"/>
      <c r="AA703" s="9"/>
      <c r="AB703" s="7"/>
      <c r="AC703" s="6"/>
      <c r="AD703" s="13"/>
      <c r="AE703" s="8"/>
      <c r="AF703" s="6"/>
      <c r="AG703" s="6"/>
      <c r="AH703" s="6"/>
      <c r="AI703" s="6"/>
      <c r="AJ703" s="6"/>
      <c r="AK703" s="6"/>
      <c r="AL703" s="6"/>
      <c r="AM703" s="6"/>
      <c r="AN703" s="6"/>
      <c r="AO703" s="6"/>
      <c r="AP703" s="6"/>
      <c r="AQ703" s="6"/>
      <c r="AR703" s="6"/>
      <c r="AS703" s="6"/>
      <c r="AT703" s="6"/>
      <c r="AU703" s="6"/>
      <c r="AV703" s="10"/>
      <c r="AW703" s="13"/>
      <c r="AY703" s="17"/>
      <c r="AZ703" s="12"/>
      <c r="BA703" s="12"/>
      <c r="BB703" s="12"/>
      <c r="BC703" s="12"/>
      <c r="BD703" s="12"/>
      <c r="BE703" s="12"/>
      <c r="BF703" s="18"/>
      <c r="BG703" s="18"/>
      <c r="BH703" s="18"/>
      <c r="BI703" s="15"/>
      <c r="BJ703" s="19"/>
      <c r="BK703" s="18"/>
      <c r="BL703" s="17"/>
      <c r="BM703" s="17"/>
      <c r="BN703" s="16"/>
    </row>
    <row r="704" spans="9:66" x14ac:dyDescent="0.2">
      <c r="I704" s="11"/>
      <c r="J704" s="10"/>
      <c r="K704" s="6"/>
      <c r="L704" s="10"/>
      <c r="M704" s="10"/>
      <c r="N704" s="10"/>
      <c r="O704" s="10"/>
      <c r="P704" s="10"/>
      <c r="Q704" s="10"/>
      <c r="R704" s="10"/>
      <c r="S704" s="10"/>
      <c r="T704" s="14"/>
      <c r="U704" s="6"/>
      <c r="V704" s="14"/>
      <c r="W704" s="6"/>
      <c r="X704" s="14"/>
      <c r="Y704" s="6"/>
      <c r="Z704" s="14"/>
      <c r="AA704" s="9"/>
      <c r="AB704" s="7"/>
      <c r="AC704" s="6"/>
      <c r="AD704" s="13"/>
      <c r="AE704" s="8"/>
      <c r="AF704" s="6"/>
      <c r="AG704" s="6"/>
      <c r="AH704" s="6"/>
      <c r="AI704" s="6"/>
      <c r="AJ704" s="6"/>
      <c r="AK704" s="6"/>
      <c r="AL704" s="6"/>
      <c r="AM704" s="6"/>
      <c r="AN704" s="6"/>
      <c r="AO704" s="6"/>
      <c r="AP704" s="6"/>
      <c r="AQ704" s="6"/>
      <c r="AR704" s="6"/>
      <c r="AS704" s="6"/>
      <c r="AT704" s="6"/>
      <c r="AU704" s="6"/>
      <c r="AV704" s="10"/>
      <c r="AW704" s="13"/>
      <c r="AY704" s="17"/>
      <c r="AZ704" s="12"/>
      <c r="BA704" s="12"/>
      <c r="BB704" s="12"/>
      <c r="BC704" s="12"/>
      <c r="BD704" s="12"/>
      <c r="BE704" s="12"/>
      <c r="BF704" s="18"/>
      <c r="BG704" s="18"/>
      <c r="BH704" s="18"/>
      <c r="BI704" s="15"/>
      <c r="BJ704" s="19"/>
      <c r="BK704" s="18"/>
      <c r="BL704" s="17"/>
      <c r="BM704" s="17"/>
      <c r="BN704" s="16"/>
    </row>
    <row r="705" spans="9:66" x14ac:dyDescent="0.2">
      <c r="I705" s="11"/>
      <c r="J705" s="10"/>
      <c r="K705" s="6"/>
      <c r="L705" s="10"/>
      <c r="M705" s="10"/>
      <c r="N705" s="10"/>
      <c r="O705" s="10"/>
      <c r="P705" s="10"/>
      <c r="Q705" s="10"/>
      <c r="R705" s="10"/>
      <c r="S705" s="10"/>
      <c r="T705" s="14"/>
      <c r="U705" s="6"/>
      <c r="V705" s="14"/>
      <c r="W705" s="6"/>
      <c r="X705" s="14"/>
      <c r="Y705" s="6"/>
      <c r="Z705" s="14"/>
      <c r="AA705" s="9"/>
      <c r="AB705" s="7"/>
      <c r="AC705" s="6"/>
      <c r="AD705" s="13"/>
      <c r="AE705" s="8"/>
      <c r="AF705" s="6"/>
      <c r="AG705" s="6"/>
      <c r="AH705" s="6"/>
      <c r="AI705" s="6"/>
      <c r="AJ705" s="6"/>
      <c r="AK705" s="6"/>
      <c r="AL705" s="6"/>
      <c r="AM705" s="6"/>
      <c r="AN705" s="6"/>
      <c r="AO705" s="6"/>
      <c r="AP705" s="6"/>
      <c r="AQ705" s="6"/>
      <c r="AR705" s="6"/>
      <c r="AS705" s="6"/>
      <c r="AT705" s="6"/>
      <c r="AU705" s="6"/>
      <c r="AV705" s="10"/>
      <c r="AW705" s="13"/>
      <c r="AY705" s="17"/>
      <c r="AZ705" s="12"/>
      <c r="BA705" s="12"/>
      <c r="BB705" s="12"/>
      <c r="BC705" s="12"/>
      <c r="BD705" s="12"/>
      <c r="BE705" s="12"/>
      <c r="BF705" s="18"/>
      <c r="BG705" s="18"/>
      <c r="BH705" s="18"/>
      <c r="BI705" s="15"/>
      <c r="BJ705" s="19"/>
      <c r="BK705" s="18"/>
      <c r="BL705" s="17"/>
      <c r="BM705" s="17"/>
      <c r="BN705" s="16"/>
    </row>
    <row r="706" spans="9:66" x14ac:dyDescent="0.2">
      <c r="I706" s="11"/>
      <c r="J706" s="10"/>
      <c r="K706" s="6"/>
      <c r="L706" s="10"/>
      <c r="M706" s="10"/>
      <c r="N706" s="10"/>
      <c r="O706" s="10"/>
      <c r="P706" s="10"/>
      <c r="Q706" s="10"/>
      <c r="R706" s="10"/>
      <c r="S706" s="10"/>
      <c r="T706" s="14"/>
      <c r="U706" s="6"/>
      <c r="V706" s="14"/>
      <c r="W706" s="6"/>
      <c r="X706" s="14"/>
      <c r="Y706" s="6"/>
      <c r="Z706" s="14"/>
      <c r="AA706" s="9"/>
      <c r="AB706" s="7"/>
      <c r="AC706" s="6"/>
      <c r="AD706" s="13"/>
      <c r="AE706" s="8"/>
      <c r="AF706" s="6"/>
      <c r="AG706" s="6"/>
      <c r="AH706" s="6"/>
      <c r="AI706" s="6"/>
      <c r="AJ706" s="6"/>
      <c r="AK706" s="6"/>
      <c r="AL706" s="6"/>
      <c r="AM706" s="6"/>
      <c r="AN706" s="6"/>
      <c r="AO706" s="6"/>
      <c r="AP706" s="6"/>
      <c r="AQ706" s="6"/>
      <c r="AR706" s="6"/>
      <c r="AS706" s="6"/>
      <c r="AT706" s="6"/>
      <c r="AU706" s="6"/>
      <c r="AV706" s="10"/>
      <c r="AW706" s="13"/>
      <c r="AY706" s="17"/>
      <c r="AZ706" s="12"/>
      <c r="BA706" s="12"/>
      <c r="BB706" s="12"/>
      <c r="BC706" s="12"/>
      <c r="BD706" s="12"/>
      <c r="BE706" s="12"/>
      <c r="BF706" s="18"/>
      <c r="BG706" s="18"/>
      <c r="BH706" s="18"/>
      <c r="BI706" s="15"/>
      <c r="BJ706" s="19"/>
      <c r="BK706" s="18"/>
      <c r="BL706" s="17"/>
      <c r="BM706" s="17"/>
      <c r="BN706" s="16"/>
    </row>
    <row r="707" spans="9:66" x14ac:dyDescent="0.2">
      <c r="I707" s="11"/>
      <c r="J707" s="10"/>
      <c r="K707" s="6"/>
      <c r="L707" s="10"/>
      <c r="M707" s="10"/>
      <c r="N707" s="10"/>
      <c r="O707" s="10"/>
      <c r="P707" s="10"/>
      <c r="Q707" s="10"/>
      <c r="R707" s="10"/>
      <c r="S707" s="10"/>
      <c r="T707" s="14"/>
      <c r="U707" s="6"/>
      <c r="V707" s="14"/>
      <c r="W707" s="6"/>
      <c r="X707" s="14"/>
      <c r="Y707" s="6"/>
      <c r="Z707" s="14"/>
      <c r="AA707" s="9"/>
      <c r="AB707" s="7"/>
      <c r="AC707" s="6"/>
      <c r="AD707" s="13"/>
      <c r="AE707" s="8"/>
      <c r="AF707" s="6"/>
      <c r="AG707" s="6"/>
      <c r="AH707" s="6"/>
      <c r="AI707" s="6"/>
      <c r="AJ707" s="6"/>
      <c r="AK707" s="6"/>
      <c r="AL707" s="6"/>
      <c r="AM707" s="6"/>
      <c r="AN707" s="6"/>
      <c r="AO707" s="6"/>
      <c r="AP707" s="6"/>
      <c r="AQ707" s="6"/>
      <c r="AR707" s="6"/>
      <c r="AS707" s="6"/>
      <c r="AT707" s="6"/>
      <c r="AU707" s="6"/>
      <c r="AV707" s="10"/>
      <c r="AW707" s="13"/>
      <c r="AY707" s="17"/>
      <c r="AZ707" s="12"/>
      <c r="BA707" s="12"/>
      <c r="BB707" s="12"/>
      <c r="BC707" s="12"/>
      <c r="BD707" s="12"/>
      <c r="BE707" s="12"/>
      <c r="BF707" s="18"/>
      <c r="BG707" s="18"/>
      <c r="BH707" s="18"/>
      <c r="BI707" s="15"/>
      <c r="BJ707" s="19"/>
      <c r="BK707" s="18"/>
      <c r="BL707" s="17"/>
      <c r="BM707" s="17"/>
      <c r="BN707" s="16"/>
    </row>
    <row r="708" spans="9:66" x14ac:dyDescent="0.2">
      <c r="I708" s="11"/>
      <c r="J708" s="10"/>
      <c r="K708" s="6"/>
      <c r="L708" s="10"/>
      <c r="M708" s="10"/>
      <c r="N708" s="10"/>
      <c r="O708" s="10"/>
      <c r="P708" s="10"/>
      <c r="Q708" s="10"/>
      <c r="R708" s="10"/>
      <c r="S708" s="10"/>
      <c r="T708" s="14"/>
      <c r="U708" s="6"/>
      <c r="V708" s="14"/>
      <c r="W708" s="6"/>
      <c r="X708" s="14"/>
      <c r="Y708" s="6"/>
      <c r="Z708" s="14"/>
      <c r="AA708" s="9"/>
      <c r="AB708" s="7"/>
      <c r="AC708" s="6"/>
      <c r="AD708" s="13"/>
      <c r="AE708" s="8"/>
      <c r="AF708" s="6"/>
      <c r="AG708" s="6"/>
      <c r="AH708" s="6"/>
      <c r="AI708" s="6"/>
      <c r="AJ708" s="6"/>
      <c r="AK708" s="6"/>
      <c r="AL708" s="6"/>
      <c r="AM708" s="6"/>
      <c r="AN708" s="6"/>
      <c r="AO708" s="6"/>
      <c r="AP708" s="6"/>
      <c r="AQ708" s="6"/>
      <c r="AR708" s="6"/>
      <c r="AS708" s="6"/>
      <c r="AT708" s="6"/>
      <c r="AU708" s="6"/>
      <c r="AV708" s="10"/>
      <c r="AW708" s="13"/>
      <c r="AY708" s="17"/>
      <c r="AZ708" s="12"/>
      <c r="BA708" s="12"/>
      <c r="BB708" s="12"/>
      <c r="BC708" s="12"/>
      <c r="BD708" s="12"/>
      <c r="BE708" s="12"/>
      <c r="BF708" s="18"/>
      <c r="BG708" s="18"/>
      <c r="BH708" s="18"/>
      <c r="BI708" s="15"/>
      <c r="BJ708" s="19"/>
      <c r="BK708" s="18"/>
      <c r="BL708" s="17"/>
      <c r="BM708" s="17"/>
      <c r="BN708" s="16"/>
    </row>
    <row r="709" spans="9:66" x14ac:dyDescent="0.2">
      <c r="I709" s="11"/>
      <c r="J709" s="10"/>
      <c r="K709" s="6"/>
      <c r="L709" s="10"/>
      <c r="M709" s="10"/>
      <c r="N709" s="10"/>
      <c r="O709" s="10"/>
      <c r="P709" s="10"/>
      <c r="Q709" s="10"/>
      <c r="R709" s="10"/>
      <c r="S709" s="10"/>
      <c r="T709" s="14"/>
      <c r="U709" s="6"/>
      <c r="V709" s="14"/>
      <c r="W709" s="6"/>
      <c r="X709" s="14"/>
      <c r="Y709" s="6"/>
      <c r="Z709" s="14"/>
      <c r="AA709" s="9"/>
      <c r="AB709" s="7"/>
      <c r="AC709" s="6"/>
      <c r="AD709" s="13"/>
      <c r="AE709" s="8"/>
      <c r="AF709" s="6"/>
      <c r="AG709" s="6"/>
      <c r="AH709" s="6"/>
      <c r="AI709" s="6"/>
      <c r="AJ709" s="6"/>
      <c r="AK709" s="6"/>
      <c r="AL709" s="6"/>
      <c r="AM709" s="6"/>
      <c r="AN709" s="6"/>
      <c r="AO709" s="6"/>
      <c r="AP709" s="6"/>
      <c r="AQ709" s="6"/>
      <c r="AR709" s="6"/>
      <c r="AS709" s="6"/>
      <c r="AT709" s="6"/>
      <c r="AU709" s="6"/>
      <c r="AV709" s="10"/>
      <c r="AW709" s="13"/>
      <c r="AY709" s="17"/>
      <c r="AZ709" s="12"/>
      <c r="BA709" s="12"/>
      <c r="BB709" s="12"/>
      <c r="BC709" s="12"/>
      <c r="BD709" s="12"/>
      <c r="BE709" s="12"/>
      <c r="BF709" s="18"/>
      <c r="BG709" s="18"/>
      <c r="BH709" s="18"/>
      <c r="BI709" s="15"/>
      <c r="BJ709" s="19"/>
      <c r="BK709" s="18"/>
      <c r="BL709" s="17"/>
      <c r="BM709" s="17"/>
      <c r="BN709" s="16"/>
    </row>
    <row r="710" spans="9:66" x14ac:dyDescent="0.2">
      <c r="I710" s="11"/>
      <c r="J710" s="10"/>
      <c r="K710" s="6"/>
      <c r="L710" s="10"/>
      <c r="M710" s="10"/>
      <c r="N710" s="10"/>
      <c r="O710" s="10"/>
      <c r="P710" s="10"/>
      <c r="Q710" s="10"/>
      <c r="R710" s="10"/>
      <c r="S710" s="10"/>
      <c r="T710" s="14"/>
      <c r="U710" s="6"/>
      <c r="V710" s="14"/>
      <c r="W710" s="6"/>
      <c r="X710" s="14"/>
      <c r="Y710" s="6"/>
      <c r="Z710" s="14"/>
      <c r="AA710" s="9"/>
      <c r="AB710" s="7"/>
      <c r="AC710" s="6"/>
      <c r="AD710" s="13"/>
      <c r="AE710" s="8"/>
      <c r="AF710" s="6"/>
      <c r="AG710" s="6"/>
      <c r="AH710" s="6"/>
      <c r="AI710" s="6"/>
      <c r="AJ710" s="6"/>
      <c r="AK710" s="6"/>
      <c r="AL710" s="6"/>
      <c r="AM710" s="6"/>
      <c r="AN710" s="6"/>
      <c r="AO710" s="6"/>
      <c r="AP710" s="6"/>
      <c r="AQ710" s="6"/>
      <c r="AR710" s="6"/>
      <c r="AS710" s="6"/>
      <c r="AT710" s="6"/>
      <c r="AU710" s="6"/>
      <c r="AV710" s="10"/>
      <c r="AW710" s="13"/>
      <c r="AY710" s="17"/>
      <c r="AZ710" s="12"/>
      <c r="BA710" s="12"/>
      <c r="BB710" s="12"/>
      <c r="BC710" s="12"/>
      <c r="BD710" s="12"/>
      <c r="BE710" s="12"/>
      <c r="BF710" s="18"/>
      <c r="BG710" s="18"/>
      <c r="BH710" s="18"/>
      <c r="BI710" s="15"/>
      <c r="BJ710" s="19"/>
      <c r="BK710" s="18"/>
      <c r="BL710" s="17"/>
      <c r="BM710" s="17"/>
      <c r="BN710" s="16"/>
    </row>
    <row r="711" spans="9:66" x14ac:dyDescent="0.2">
      <c r="I711" s="11"/>
      <c r="J711" s="10"/>
      <c r="K711" s="6"/>
      <c r="L711" s="10"/>
      <c r="M711" s="10"/>
      <c r="N711" s="10"/>
      <c r="O711" s="10"/>
      <c r="P711" s="10"/>
      <c r="Q711" s="10"/>
      <c r="R711" s="10"/>
      <c r="S711" s="10"/>
      <c r="T711" s="14"/>
      <c r="U711" s="6"/>
      <c r="V711" s="14"/>
      <c r="W711" s="6"/>
      <c r="X711" s="14"/>
      <c r="Y711" s="6"/>
      <c r="Z711" s="14"/>
      <c r="AA711" s="9"/>
      <c r="AB711" s="7"/>
      <c r="AC711" s="6"/>
      <c r="AD711" s="13"/>
      <c r="AE711" s="8"/>
      <c r="AF711" s="6"/>
      <c r="AG711" s="6"/>
      <c r="AH711" s="6"/>
      <c r="AI711" s="6"/>
      <c r="AJ711" s="6"/>
      <c r="AK711" s="6"/>
      <c r="AL711" s="6"/>
      <c r="AM711" s="6"/>
      <c r="AN711" s="6"/>
      <c r="AO711" s="6"/>
      <c r="AP711" s="6"/>
      <c r="AQ711" s="6"/>
      <c r="AR711" s="6"/>
      <c r="AS711" s="6"/>
      <c r="AT711" s="6"/>
      <c r="AU711" s="6"/>
      <c r="AV711" s="10"/>
      <c r="AW711" s="13"/>
      <c r="AY711" s="17"/>
      <c r="AZ711" s="12"/>
      <c r="BA711" s="12"/>
      <c r="BB711" s="12"/>
      <c r="BC711" s="12"/>
      <c r="BD711" s="12"/>
      <c r="BE711" s="12"/>
      <c r="BF711" s="18"/>
      <c r="BG711" s="18"/>
      <c r="BH711" s="18"/>
      <c r="BI711" s="15"/>
      <c r="BJ711" s="19"/>
      <c r="BK711" s="18"/>
      <c r="BL711" s="17"/>
      <c r="BM711" s="17"/>
      <c r="BN711" s="16"/>
    </row>
    <row r="712" spans="9:66" x14ac:dyDescent="0.2">
      <c r="I712" s="11"/>
      <c r="J712" s="10"/>
      <c r="K712" s="6"/>
      <c r="L712" s="10"/>
      <c r="M712" s="10"/>
      <c r="N712" s="10"/>
      <c r="O712" s="10"/>
      <c r="P712" s="10"/>
      <c r="Q712" s="10"/>
      <c r="R712" s="10"/>
      <c r="S712" s="10"/>
      <c r="T712" s="14"/>
      <c r="U712" s="6"/>
      <c r="V712" s="14"/>
      <c r="W712" s="6"/>
      <c r="X712" s="14"/>
      <c r="Y712" s="6"/>
      <c r="Z712" s="14"/>
      <c r="AA712" s="9"/>
      <c r="AB712" s="7"/>
      <c r="AC712" s="6"/>
      <c r="AD712" s="13"/>
      <c r="AE712" s="8"/>
      <c r="AF712" s="6"/>
      <c r="AG712" s="6"/>
      <c r="AH712" s="6"/>
      <c r="AI712" s="6"/>
      <c r="AJ712" s="6"/>
      <c r="AK712" s="6"/>
      <c r="AL712" s="6"/>
      <c r="AM712" s="6"/>
      <c r="AN712" s="6"/>
      <c r="AO712" s="6"/>
      <c r="AP712" s="6"/>
      <c r="AQ712" s="6"/>
      <c r="AR712" s="6"/>
      <c r="AS712" s="6"/>
      <c r="AT712" s="6"/>
      <c r="AU712" s="6"/>
      <c r="AV712" s="10"/>
      <c r="AW712" s="13"/>
      <c r="AY712" s="17"/>
      <c r="AZ712" s="12"/>
      <c r="BA712" s="12"/>
      <c r="BB712" s="12"/>
      <c r="BC712" s="12"/>
      <c r="BD712" s="12"/>
      <c r="BE712" s="12"/>
      <c r="BF712" s="18"/>
      <c r="BG712" s="18"/>
      <c r="BH712" s="18"/>
      <c r="BI712" s="15"/>
      <c r="BJ712" s="19"/>
      <c r="BK712" s="18"/>
      <c r="BL712" s="17"/>
      <c r="BM712" s="17"/>
      <c r="BN712" s="16"/>
    </row>
    <row r="713" spans="9:66" x14ac:dyDescent="0.2">
      <c r="I713" s="11"/>
      <c r="J713" s="10"/>
      <c r="K713" s="6"/>
      <c r="L713" s="10"/>
      <c r="M713" s="10"/>
      <c r="N713" s="10"/>
      <c r="O713" s="10"/>
      <c r="P713" s="10"/>
      <c r="Q713" s="10"/>
      <c r="R713" s="10"/>
      <c r="S713" s="10"/>
      <c r="T713" s="14"/>
      <c r="U713" s="6"/>
      <c r="V713" s="14"/>
      <c r="W713" s="6"/>
      <c r="X713" s="14"/>
      <c r="Y713" s="6"/>
      <c r="Z713" s="14"/>
      <c r="AA713" s="9"/>
      <c r="AB713" s="7"/>
      <c r="AC713" s="6"/>
      <c r="AD713" s="13"/>
      <c r="AE713" s="8"/>
      <c r="AF713" s="6"/>
      <c r="AG713" s="6"/>
      <c r="AH713" s="6"/>
      <c r="AI713" s="6"/>
      <c r="AJ713" s="6"/>
      <c r="AK713" s="6"/>
      <c r="AL713" s="6"/>
      <c r="AM713" s="6"/>
      <c r="AN713" s="6"/>
      <c r="AO713" s="6"/>
      <c r="AP713" s="6"/>
      <c r="AQ713" s="6"/>
      <c r="AR713" s="6"/>
      <c r="AS713" s="6"/>
      <c r="AT713" s="6"/>
      <c r="AU713" s="6"/>
      <c r="AV713" s="10"/>
      <c r="AW713" s="13"/>
      <c r="AY713" s="17"/>
      <c r="AZ713" s="12"/>
      <c r="BA713" s="12"/>
      <c r="BB713" s="12"/>
      <c r="BC713" s="12"/>
      <c r="BD713" s="12"/>
      <c r="BE713" s="12"/>
      <c r="BF713" s="18"/>
      <c r="BG713" s="18"/>
      <c r="BH713" s="18"/>
      <c r="BI713" s="15"/>
      <c r="BJ713" s="19"/>
      <c r="BK713" s="18"/>
      <c r="BL713" s="17"/>
      <c r="BM713" s="17"/>
      <c r="BN713" s="16"/>
    </row>
    <row r="714" spans="9:66" x14ac:dyDescent="0.2">
      <c r="I714" s="11"/>
      <c r="J714" s="10"/>
      <c r="K714" s="6"/>
      <c r="L714" s="10"/>
      <c r="M714" s="10"/>
      <c r="N714" s="10"/>
      <c r="O714" s="10"/>
      <c r="P714" s="10"/>
      <c r="Q714" s="10"/>
      <c r="R714" s="10"/>
      <c r="S714" s="10"/>
      <c r="T714" s="14"/>
      <c r="U714" s="6"/>
      <c r="V714" s="14"/>
      <c r="W714" s="6"/>
      <c r="X714" s="14"/>
      <c r="Y714" s="6"/>
      <c r="Z714" s="14"/>
      <c r="AA714" s="9"/>
      <c r="AB714" s="7"/>
      <c r="AC714" s="6"/>
      <c r="AD714" s="13"/>
      <c r="AE714" s="8"/>
      <c r="AF714" s="6"/>
      <c r="AG714" s="6"/>
      <c r="AH714" s="6"/>
      <c r="AI714" s="6"/>
      <c r="AJ714" s="6"/>
      <c r="AK714" s="6"/>
      <c r="AL714" s="6"/>
      <c r="AM714" s="6"/>
      <c r="AN714" s="6"/>
      <c r="AO714" s="6"/>
      <c r="AP714" s="6"/>
      <c r="AQ714" s="6"/>
      <c r="AR714" s="6"/>
      <c r="AS714" s="6"/>
      <c r="AT714" s="6"/>
      <c r="AU714" s="6"/>
      <c r="AV714" s="10"/>
      <c r="AW714" s="13"/>
      <c r="AY714" s="17"/>
      <c r="AZ714" s="12"/>
      <c r="BA714" s="12"/>
      <c r="BB714" s="12"/>
      <c r="BC714" s="12"/>
      <c r="BD714" s="12"/>
      <c r="BE714" s="12"/>
      <c r="BF714" s="18"/>
      <c r="BG714" s="18"/>
      <c r="BH714" s="18"/>
      <c r="BI714" s="15"/>
      <c r="BJ714" s="19"/>
      <c r="BK714" s="18"/>
      <c r="BL714" s="17"/>
      <c r="BM714" s="17"/>
      <c r="BN714" s="16"/>
    </row>
    <row r="715" spans="9:66" x14ac:dyDescent="0.2">
      <c r="I715" s="11"/>
      <c r="J715" s="10"/>
      <c r="K715" s="6"/>
      <c r="L715" s="10"/>
      <c r="M715" s="10"/>
      <c r="N715" s="10"/>
      <c r="O715" s="10"/>
      <c r="P715" s="10"/>
      <c r="Q715" s="10"/>
      <c r="R715" s="10"/>
      <c r="S715" s="10"/>
      <c r="T715" s="14"/>
      <c r="U715" s="6"/>
      <c r="V715" s="14"/>
      <c r="W715" s="6"/>
      <c r="X715" s="14"/>
      <c r="Y715" s="6"/>
      <c r="Z715" s="14"/>
      <c r="AA715" s="9"/>
      <c r="AB715" s="7"/>
      <c r="AC715" s="6"/>
      <c r="AD715" s="13"/>
      <c r="AE715" s="8"/>
      <c r="AF715" s="6"/>
      <c r="AG715" s="6"/>
      <c r="AH715" s="6"/>
      <c r="AI715" s="6"/>
      <c r="AJ715" s="6"/>
      <c r="AK715" s="6"/>
      <c r="AL715" s="6"/>
      <c r="AM715" s="6"/>
      <c r="AN715" s="6"/>
      <c r="AO715" s="6"/>
      <c r="AP715" s="6"/>
      <c r="AQ715" s="6"/>
      <c r="AR715" s="6"/>
      <c r="AS715" s="6"/>
      <c r="AT715" s="6"/>
      <c r="AU715" s="6"/>
      <c r="AV715" s="10"/>
      <c r="AW715" s="13"/>
      <c r="AY715" s="17"/>
      <c r="AZ715" s="12"/>
      <c r="BA715" s="12"/>
      <c r="BB715" s="12"/>
      <c r="BC715" s="12"/>
      <c r="BD715" s="12"/>
      <c r="BE715" s="12"/>
      <c r="BF715" s="18"/>
      <c r="BG715" s="18"/>
      <c r="BH715" s="18"/>
      <c r="BI715" s="15"/>
      <c r="BJ715" s="19"/>
      <c r="BK715" s="18"/>
      <c r="BL715" s="17"/>
      <c r="BM715" s="17"/>
      <c r="BN715" s="16"/>
    </row>
    <row r="716" spans="9:66" x14ac:dyDescent="0.2">
      <c r="I716" s="11"/>
      <c r="J716" s="10"/>
      <c r="K716" s="6"/>
      <c r="L716" s="10"/>
      <c r="M716" s="10"/>
      <c r="N716" s="10"/>
      <c r="O716" s="10"/>
      <c r="P716" s="10"/>
      <c r="Q716" s="10"/>
      <c r="R716" s="10"/>
      <c r="S716" s="10"/>
      <c r="T716" s="14"/>
      <c r="U716" s="6"/>
      <c r="V716" s="14"/>
      <c r="W716" s="6"/>
      <c r="X716" s="14"/>
      <c r="Y716" s="6"/>
      <c r="Z716" s="14"/>
      <c r="AA716" s="9"/>
      <c r="AB716" s="7"/>
      <c r="AC716" s="6"/>
      <c r="AD716" s="13"/>
      <c r="AE716" s="8"/>
      <c r="AF716" s="6"/>
      <c r="AG716" s="6"/>
      <c r="AH716" s="6"/>
      <c r="AI716" s="6"/>
      <c r="AJ716" s="6"/>
      <c r="AK716" s="6"/>
      <c r="AL716" s="6"/>
      <c r="AM716" s="6"/>
      <c r="AN716" s="6"/>
      <c r="AO716" s="6"/>
      <c r="AP716" s="6"/>
      <c r="AQ716" s="6"/>
      <c r="AR716" s="6"/>
      <c r="AS716" s="6"/>
      <c r="AT716" s="6"/>
      <c r="AU716" s="6"/>
      <c r="AV716" s="10"/>
      <c r="AW716" s="13"/>
      <c r="AY716" s="17"/>
      <c r="AZ716" s="12"/>
      <c r="BA716" s="12"/>
      <c r="BB716" s="12"/>
      <c r="BC716" s="12"/>
      <c r="BD716" s="12"/>
      <c r="BE716" s="12"/>
      <c r="BF716" s="18"/>
      <c r="BG716" s="18"/>
      <c r="BH716" s="18"/>
      <c r="BI716" s="15"/>
      <c r="BJ716" s="19"/>
      <c r="BK716" s="18"/>
      <c r="BL716" s="17"/>
      <c r="BM716" s="17"/>
      <c r="BN716" s="16"/>
    </row>
    <row r="717" spans="9:66" x14ac:dyDescent="0.2">
      <c r="I717" s="11"/>
      <c r="J717" s="10"/>
      <c r="K717" s="6"/>
      <c r="L717" s="10"/>
      <c r="M717" s="10"/>
      <c r="N717" s="10"/>
      <c r="O717" s="10"/>
      <c r="P717" s="10"/>
      <c r="Q717" s="10"/>
      <c r="R717" s="10"/>
      <c r="S717" s="10"/>
      <c r="T717" s="14"/>
      <c r="U717" s="6"/>
      <c r="V717" s="14"/>
      <c r="W717" s="6"/>
      <c r="X717" s="14"/>
      <c r="Y717" s="6"/>
      <c r="Z717" s="14"/>
      <c r="AA717" s="9"/>
      <c r="AB717" s="7"/>
      <c r="AC717" s="6"/>
      <c r="AD717" s="13"/>
      <c r="AE717" s="8"/>
      <c r="AF717" s="6"/>
      <c r="AG717" s="6"/>
      <c r="AH717" s="6"/>
      <c r="AI717" s="6"/>
      <c r="AJ717" s="6"/>
      <c r="AK717" s="6"/>
      <c r="AL717" s="6"/>
      <c r="AM717" s="6"/>
      <c r="AN717" s="6"/>
      <c r="AO717" s="6"/>
      <c r="AP717" s="6"/>
      <c r="AQ717" s="6"/>
      <c r="AR717" s="6"/>
      <c r="AS717" s="6"/>
      <c r="AT717" s="6"/>
      <c r="AU717" s="6"/>
      <c r="AV717" s="10"/>
      <c r="AW717" s="13"/>
      <c r="AY717" s="17"/>
      <c r="AZ717" s="12"/>
      <c r="BA717" s="12"/>
      <c r="BB717" s="12"/>
      <c r="BC717" s="12"/>
      <c r="BD717" s="12"/>
      <c r="BE717" s="12"/>
      <c r="BF717" s="18"/>
      <c r="BG717" s="18"/>
      <c r="BH717" s="18"/>
      <c r="BI717" s="15"/>
      <c r="BJ717" s="19"/>
      <c r="BK717" s="18"/>
      <c r="BL717" s="17"/>
      <c r="BM717" s="17"/>
      <c r="BN717" s="16"/>
    </row>
    <row r="718" spans="9:66" x14ac:dyDescent="0.2">
      <c r="I718" s="11"/>
      <c r="J718" s="10"/>
      <c r="K718" s="6"/>
      <c r="L718" s="10"/>
      <c r="M718" s="10"/>
      <c r="N718" s="10"/>
      <c r="O718" s="10"/>
      <c r="P718" s="10"/>
      <c r="Q718" s="10"/>
      <c r="R718" s="10"/>
      <c r="S718" s="10"/>
      <c r="T718" s="14"/>
      <c r="U718" s="6"/>
      <c r="V718" s="14"/>
      <c r="W718" s="6"/>
      <c r="X718" s="14"/>
      <c r="Y718" s="6"/>
      <c r="Z718" s="14"/>
      <c r="AA718" s="9"/>
      <c r="AB718" s="7"/>
      <c r="AC718" s="6"/>
      <c r="AD718" s="13"/>
      <c r="AE718" s="8"/>
      <c r="AF718" s="6"/>
      <c r="AG718" s="6"/>
      <c r="AH718" s="6"/>
      <c r="AI718" s="6"/>
      <c r="AJ718" s="6"/>
      <c r="AK718" s="6"/>
      <c r="AL718" s="6"/>
      <c r="AM718" s="6"/>
      <c r="AN718" s="6"/>
      <c r="AO718" s="6"/>
      <c r="AP718" s="6"/>
      <c r="AQ718" s="6"/>
      <c r="AR718" s="6"/>
      <c r="AS718" s="6"/>
      <c r="AT718" s="6"/>
      <c r="AU718" s="6"/>
      <c r="AV718" s="10"/>
      <c r="AW718" s="13"/>
      <c r="AY718" s="17"/>
      <c r="AZ718" s="12"/>
      <c r="BA718" s="12"/>
      <c r="BB718" s="12"/>
      <c r="BC718" s="12"/>
      <c r="BD718" s="12"/>
      <c r="BE718" s="12"/>
      <c r="BF718" s="18"/>
      <c r="BG718" s="18"/>
      <c r="BH718" s="18"/>
      <c r="BI718" s="15"/>
      <c r="BJ718" s="19"/>
      <c r="BK718" s="18"/>
      <c r="BL718" s="17"/>
      <c r="BM718" s="17"/>
      <c r="BN718" s="16"/>
    </row>
    <row r="719" spans="9:66" x14ac:dyDescent="0.2">
      <c r="I719" s="11"/>
      <c r="J719" s="10"/>
      <c r="K719" s="6"/>
      <c r="L719" s="10"/>
      <c r="M719" s="10"/>
      <c r="N719" s="10"/>
      <c r="O719" s="10"/>
      <c r="P719" s="10"/>
      <c r="Q719" s="10"/>
      <c r="R719" s="10"/>
      <c r="S719" s="10"/>
      <c r="T719" s="14"/>
      <c r="U719" s="6"/>
      <c r="V719" s="14"/>
      <c r="W719" s="6"/>
      <c r="X719" s="14"/>
      <c r="Y719" s="6"/>
      <c r="Z719" s="14"/>
      <c r="AA719" s="9"/>
      <c r="AB719" s="7"/>
      <c r="AC719" s="6"/>
      <c r="AD719" s="13"/>
      <c r="AE719" s="8"/>
      <c r="AF719" s="6"/>
      <c r="AG719" s="6"/>
      <c r="AH719" s="6"/>
      <c r="AI719" s="6"/>
      <c r="AJ719" s="6"/>
      <c r="AK719" s="6"/>
      <c r="AL719" s="6"/>
      <c r="AM719" s="6"/>
      <c r="AN719" s="6"/>
      <c r="AO719" s="6"/>
      <c r="AP719" s="6"/>
      <c r="AQ719" s="6"/>
      <c r="AR719" s="6"/>
      <c r="AS719" s="6"/>
      <c r="AT719" s="6"/>
      <c r="AU719" s="6"/>
      <c r="AV719" s="10"/>
      <c r="AW719" s="13"/>
      <c r="AY719" s="17"/>
      <c r="AZ719" s="12"/>
      <c r="BA719" s="12"/>
      <c r="BB719" s="12"/>
      <c r="BC719" s="12"/>
      <c r="BD719" s="12"/>
      <c r="BE719" s="12"/>
      <c r="BF719" s="18"/>
      <c r="BG719" s="18"/>
      <c r="BH719" s="18"/>
      <c r="BI719" s="15"/>
      <c r="BJ719" s="19"/>
      <c r="BK719" s="18"/>
      <c r="BL719" s="17"/>
      <c r="BM719" s="17"/>
      <c r="BN719" s="16"/>
    </row>
    <row r="720" spans="9:66" x14ac:dyDescent="0.2">
      <c r="I720" s="11"/>
      <c r="J720" s="10"/>
      <c r="K720" s="6"/>
      <c r="L720" s="10"/>
      <c r="M720" s="10"/>
      <c r="N720" s="10"/>
      <c r="O720" s="10"/>
      <c r="P720" s="10"/>
      <c r="Q720" s="10"/>
      <c r="R720" s="10"/>
      <c r="S720" s="10"/>
      <c r="T720" s="14"/>
      <c r="U720" s="6"/>
      <c r="V720" s="14"/>
      <c r="W720" s="6"/>
      <c r="X720" s="14"/>
      <c r="Y720" s="6"/>
      <c r="Z720" s="14"/>
      <c r="AA720" s="9"/>
      <c r="AB720" s="7"/>
      <c r="AC720" s="6"/>
      <c r="AD720" s="13"/>
      <c r="AE720" s="8"/>
      <c r="AF720" s="6"/>
      <c r="AG720" s="6"/>
      <c r="AH720" s="6"/>
      <c r="AI720" s="6"/>
      <c r="AJ720" s="6"/>
      <c r="AK720" s="6"/>
      <c r="AL720" s="6"/>
      <c r="AM720" s="6"/>
      <c r="AN720" s="6"/>
      <c r="AO720" s="6"/>
      <c r="AP720" s="6"/>
      <c r="AQ720" s="6"/>
      <c r="AR720" s="6"/>
      <c r="AS720" s="6"/>
      <c r="AT720" s="6"/>
      <c r="AU720" s="6"/>
      <c r="AV720" s="10"/>
      <c r="AW720" s="13"/>
      <c r="AY720" s="17"/>
      <c r="AZ720" s="12"/>
      <c r="BA720" s="12"/>
      <c r="BB720" s="12"/>
      <c r="BC720" s="12"/>
      <c r="BD720" s="12"/>
      <c r="BE720" s="12"/>
      <c r="BF720" s="18"/>
      <c r="BG720" s="18"/>
      <c r="BH720" s="18"/>
      <c r="BI720" s="15"/>
      <c r="BJ720" s="19"/>
      <c r="BK720" s="18"/>
      <c r="BL720" s="17"/>
      <c r="BM720" s="17"/>
      <c r="BN720" s="16"/>
    </row>
    <row r="721" spans="9:66" x14ac:dyDescent="0.2">
      <c r="I721" s="11"/>
      <c r="J721" s="10"/>
      <c r="K721" s="6"/>
      <c r="L721" s="10"/>
      <c r="M721" s="10"/>
      <c r="N721" s="10"/>
      <c r="O721" s="10"/>
      <c r="P721" s="10"/>
      <c r="Q721" s="10"/>
      <c r="R721" s="10"/>
      <c r="S721" s="10"/>
      <c r="T721" s="14"/>
      <c r="U721" s="6"/>
      <c r="V721" s="14"/>
      <c r="W721" s="6"/>
      <c r="X721" s="14"/>
      <c r="Y721" s="6"/>
      <c r="Z721" s="14"/>
      <c r="AA721" s="9"/>
      <c r="AB721" s="7"/>
      <c r="AC721" s="6"/>
      <c r="AD721" s="13"/>
      <c r="AE721" s="8"/>
      <c r="AF721" s="6"/>
      <c r="AG721" s="6"/>
      <c r="AH721" s="6"/>
      <c r="AI721" s="6"/>
      <c r="AJ721" s="6"/>
      <c r="AK721" s="6"/>
      <c r="AL721" s="6"/>
      <c r="AM721" s="6"/>
      <c r="AN721" s="6"/>
      <c r="AO721" s="6"/>
      <c r="AP721" s="6"/>
      <c r="AQ721" s="6"/>
      <c r="AR721" s="6"/>
      <c r="AS721" s="6"/>
      <c r="AT721" s="6"/>
      <c r="AU721" s="6"/>
      <c r="AV721" s="10"/>
      <c r="AW721" s="13"/>
      <c r="AY721" s="17"/>
      <c r="AZ721" s="12"/>
      <c r="BA721" s="12"/>
      <c r="BB721" s="12"/>
      <c r="BC721" s="12"/>
      <c r="BD721" s="12"/>
      <c r="BE721" s="12"/>
      <c r="BF721" s="18"/>
      <c r="BG721" s="18"/>
      <c r="BH721" s="18"/>
      <c r="BI721" s="15"/>
      <c r="BJ721" s="19"/>
      <c r="BK721" s="18"/>
      <c r="BL721" s="17"/>
      <c r="BM721" s="17"/>
      <c r="BN721" s="16"/>
    </row>
    <row r="722" spans="9:66" x14ac:dyDescent="0.2">
      <c r="I722" s="11"/>
      <c r="J722" s="10"/>
      <c r="K722" s="6"/>
      <c r="L722" s="10"/>
      <c r="M722" s="10"/>
      <c r="N722" s="10"/>
      <c r="O722" s="10"/>
      <c r="P722" s="10"/>
      <c r="Q722" s="10"/>
      <c r="R722" s="10"/>
      <c r="S722" s="10"/>
      <c r="T722" s="14"/>
      <c r="U722" s="6"/>
      <c r="V722" s="14"/>
      <c r="W722" s="6"/>
      <c r="X722" s="14"/>
      <c r="Y722" s="6"/>
      <c r="Z722" s="14"/>
      <c r="AA722" s="9"/>
      <c r="AB722" s="7"/>
      <c r="AC722" s="6"/>
      <c r="AD722" s="13"/>
      <c r="AE722" s="8"/>
      <c r="AF722" s="6"/>
      <c r="AG722" s="6"/>
      <c r="AH722" s="6"/>
      <c r="AI722" s="6"/>
      <c r="AJ722" s="6"/>
      <c r="AK722" s="6"/>
      <c r="AL722" s="6"/>
      <c r="AM722" s="6"/>
      <c r="AN722" s="6"/>
      <c r="AO722" s="6"/>
      <c r="AP722" s="6"/>
      <c r="AQ722" s="6"/>
      <c r="AR722" s="6"/>
      <c r="AS722" s="6"/>
      <c r="AT722" s="6"/>
      <c r="AU722" s="6"/>
      <c r="AV722" s="10"/>
      <c r="AW722" s="13"/>
      <c r="AY722" s="17"/>
      <c r="AZ722" s="12"/>
      <c r="BA722" s="12"/>
      <c r="BB722" s="12"/>
      <c r="BC722" s="12"/>
      <c r="BD722" s="12"/>
      <c r="BE722" s="12"/>
      <c r="BF722" s="18"/>
      <c r="BG722" s="18"/>
      <c r="BH722" s="18"/>
      <c r="BI722" s="15"/>
      <c r="BJ722" s="19"/>
      <c r="BK722" s="18"/>
      <c r="BL722" s="17"/>
      <c r="BM722" s="17"/>
      <c r="BN722" s="16"/>
    </row>
    <row r="723" spans="9:66" x14ac:dyDescent="0.2">
      <c r="I723" s="11"/>
      <c r="J723" s="10"/>
      <c r="K723" s="6"/>
      <c r="L723" s="10"/>
      <c r="M723" s="10"/>
      <c r="N723" s="10"/>
      <c r="O723" s="10"/>
      <c r="P723" s="10"/>
      <c r="Q723" s="10"/>
      <c r="R723" s="10"/>
      <c r="S723" s="10"/>
      <c r="T723" s="14"/>
      <c r="U723" s="6"/>
      <c r="V723" s="14"/>
      <c r="W723" s="6"/>
      <c r="X723" s="14"/>
      <c r="Y723" s="6"/>
      <c r="Z723" s="14"/>
      <c r="AA723" s="9"/>
      <c r="AB723" s="7"/>
      <c r="AC723" s="6"/>
      <c r="AD723" s="13"/>
      <c r="AE723" s="8"/>
      <c r="AF723" s="6"/>
      <c r="AG723" s="6"/>
      <c r="AH723" s="6"/>
      <c r="AI723" s="6"/>
      <c r="AJ723" s="6"/>
      <c r="AK723" s="6"/>
      <c r="AL723" s="6"/>
      <c r="AM723" s="6"/>
      <c r="AN723" s="6"/>
      <c r="AO723" s="6"/>
      <c r="AP723" s="6"/>
      <c r="AQ723" s="6"/>
      <c r="AR723" s="6"/>
      <c r="AS723" s="6"/>
      <c r="AT723" s="6"/>
      <c r="AU723" s="6"/>
      <c r="AV723" s="10"/>
      <c r="AW723" s="13"/>
      <c r="AY723" s="17"/>
      <c r="AZ723" s="12"/>
      <c r="BA723" s="12"/>
      <c r="BB723" s="12"/>
      <c r="BC723" s="12"/>
      <c r="BD723" s="12"/>
      <c r="BE723" s="12"/>
      <c r="BF723" s="18"/>
      <c r="BG723" s="18"/>
      <c r="BH723" s="18"/>
      <c r="BI723" s="15"/>
      <c r="BJ723" s="19"/>
      <c r="BK723" s="18"/>
      <c r="BL723" s="17"/>
      <c r="BM723" s="17"/>
      <c r="BN723" s="16"/>
    </row>
    <row r="724" spans="9:66" x14ac:dyDescent="0.2">
      <c r="I724" s="11"/>
      <c r="J724" s="10"/>
      <c r="K724" s="6"/>
      <c r="L724" s="10"/>
      <c r="M724" s="10"/>
      <c r="N724" s="10"/>
      <c r="O724" s="10"/>
      <c r="P724" s="10"/>
      <c r="Q724" s="10"/>
      <c r="R724" s="10"/>
      <c r="S724" s="10"/>
      <c r="T724" s="14"/>
      <c r="U724" s="6"/>
      <c r="V724" s="14"/>
      <c r="W724" s="6"/>
      <c r="X724" s="14"/>
      <c r="Y724" s="6"/>
      <c r="Z724" s="14"/>
      <c r="AA724" s="9"/>
      <c r="AB724" s="7"/>
      <c r="AC724" s="6"/>
      <c r="AD724" s="13"/>
      <c r="AE724" s="8"/>
      <c r="AF724" s="6"/>
      <c r="AG724" s="6"/>
      <c r="AH724" s="6"/>
      <c r="AI724" s="6"/>
      <c r="AJ724" s="6"/>
      <c r="AK724" s="6"/>
      <c r="AL724" s="6"/>
      <c r="AM724" s="6"/>
      <c r="AN724" s="6"/>
      <c r="AO724" s="6"/>
      <c r="AP724" s="6"/>
      <c r="AQ724" s="6"/>
      <c r="AR724" s="6"/>
      <c r="AS724" s="6"/>
      <c r="AT724" s="6"/>
      <c r="AU724" s="6"/>
      <c r="AV724" s="10"/>
      <c r="AW724" s="13"/>
      <c r="AY724" s="17"/>
      <c r="AZ724" s="12"/>
      <c r="BA724" s="12"/>
      <c r="BB724" s="12"/>
      <c r="BC724" s="12"/>
      <c r="BD724" s="12"/>
      <c r="BE724" s="12"/>
      <c r="BF724" s="18"/>
      <c r="BG724" s="18"/>
      <c r="BH724" s="18"/>
      <c r="BI724" s="15"/>
      <c r="BJ724" s="19"/>
      <c r="BK724" s="18"/>
      <c r="BL724" s="17"/>
      <c r="BM724" s="17"/>
      <c r="BN724" s="16"/>
    </row>
    <row r="725" spans="9:66" x14ac:dyDescent="0.2">
      <c r="I725" s="11"/>
      <c r="J725" s="10"/>
      <c r="K725" s="6"/>
      <c r="L725" s="10"/>
      <c r="M725" s="10"/>
      <c r="N725" s="10"/>
      <c r="O725" s="10"/>
      <c r="P725" s="10"/>
      <c r="Q725" s="10"/>
      <c r="R725" s="10"/>
      <c r="S725" s="10"/>
      <c r="T725" s="14"/>
      <c r="U725" s="6"/>
      <c r="V725" s="14"/>
      <c r="W725" s="6"/>
      <c r="X725" s="14"/>
      <c r="Y725" s="6"/>
      <c r="Z725" s="14"/>
      <c r="AA725" s="9"/>
      <c r="AB725" s="7"/>
      <c r="AC725" s="6"/>
      <c r="AD725" s="13"/>
      <c r="AE725" s="8"/>
      <c r="AF725" s="6"/>
      <c r="AG725" s="6"/>
      <c r="AH725" s="6"/>
      <c r="AI725" s="6"/>
      <c r="AJ725" s="6"/>
      <c r="AK725" s="6"/>
      <c r="AL725" s="6"/>
      <c r="AM725" s="6"/>
      <c r="AN725" s="6"/>
      <c r="AO725" s="6"/>
      <c r="AP725" s="6"/>
      <c r="AQ725" s="6"/>
      <c r="AR725" s="6"/>
      <c r="AS725" s="6"/>
      <c r="AT725" s="6"/>
      <c r="AU725" s="6"/>
      <c r="AV725" s="10"/>
      <c r="AW725" s="13"/>
      <c r="AY725" s="17"/>
      <c r="AZ725" s="12"/>
      <c r="BA725" s="12"/>
      <c r="BB725" s="12"/>
      <c r="BC725" s="12"/>
      <c r="BD725" s="12"/>
      <c r="BE725" s="12"/>
      <c r="BF725" s="18"/>
      <c r="BG725" s="18"/>
      <c r="BH725" s="18"/>
      <c r="BI725" s="15"/>
      <c r="BJ725" s="19"/>
      <c r="BK725" s="18"/>
      <c r="BL725" s="17"/>
      <c r="BM725" s="17"/>
      <c r="BN725" s="16"/>
    </row>
    <row r="726" spans="9:66" x14ac:dyDescent="0.2">
      <c r="I726" s="11"/>
      <c r="J726" s="10"/>
      <c r="K726" s="6"/>
      <c r="L726" s="10"/>
      <c r="M726" s="10"/>
      <c r="N726" s="10"/>
      <c r="O726" s="10"/>
      <c r="P726" s="10"/>
      <c r="Q726" s="10"/>
      <c r="R726" s="10"/>
      <c r="S726" s="10"/>
      <c r="T726" s="14"/>
      <c r="U726" s="6"/>
      <c r="V726" s="14"/>
      <c r="W726" s="6"/>
      <c r="X726" s="14"/>
      <c r="Y726" s="6"/>
      <c r="Z726" s="14"/>
      <c r="AA726" s="9"/>
      <c r="AB726" s="7"/>
      <c r="AC726" s="6"/>
      <c r="AD726" s="13"/>
      <c r="AE726" s="8"/>
      <c r="AF726" s="6"/>
      <c r="AG726" s="6"/>
      <c r="AH726" s="6"/>
      <c r="AI726" s="6"/>
      <c r="AJ726" s="6"/>
      <c r="AK726" s="6"/>
      <c r="AL726" s="6"/>
      <c r="AM726" s="6"/>
      <c r="AN726" s="6"/>
      <c r="AO726" s="6"/>
      <c r="AP726" s="6"/>
      <c r="AQ726" s="6"/>
      <c r="AR726" s="6"/>
      <c r="AS726" s="6"/>
      <c r="AT726" s="6"/>
      <c r="AU726" s="6"/>
      <c r="AV726" s="10"/>
      <c r="AW726" s="13"/>
      <c r="AY726" s="17"/>
      <c r="AZ726" s="12"/>
      <c r="BA726" s="12"/>
      <c r="BB726" s="12"/>
      <c r="BC726" s="12"/>
      <c r="BD726" s="12"/>
      <c r="BE726" s="12"/>
      <c r="BF726" s="18"/>
      <c r="BG726" s="18"/>
      <c r="BH726" s="18"/>
      <c r="BI726" s="15"/>
      <c r="BJ726" s="19"/>
      <c r="BK726" s="18"/>
      <c r="BL726" s="17"/>
      <c r="BM726" s="17"/>
      <c r="BN726" s="16"/>
    </row>
    <row r="727" spans="9:66" x14ac:dyDescent="0.2">
      <c r="I727" s="11"/>
      <c r="J727" s="10"/>
      <c r="K727" s="6"/>
      <c r="L727" s="10"/>
      <c r="M727" s="10"/>
      <c r="N727" s="10"/>
      <c r="O727" s="10"/>
      <c r="P727" s="10"/>
      <c r="Q727" s="10"/>
      <c r="R727" s="10"/>
      <c r="S727" s="10"/>
      <c r="T727" s="14"/>
      <c r="U727" s="6"/>
      <c r="V727" s="14"/>
      <c r="W727" s="6"/>
      <c r="X727" s="14"/>
      <c r="Y727" s="6"/>
      <c r="Z727" s="14"/>
      <c r="AA727" s="9"/>
      <c r="AB727" s="7"/>
      <c r="AC727" s="6"/>
      <c r="AD727" s="13"/>
      <c r="AE727" s="8"/>
      <c r="AF727" s="6"/>
      <c r="AG727" s="6"/>
      <c r="AH727" s="6"/>
      <c r="AI727" s="6"/>
      <c r="AJ727" s="6"/>
      <c r="AK727" s="6"/>
      <c r="AL727" s="6"/>
      <c r="AM727" s="6"/>
      <c r="AN727" s="6"/>
      <c r="AO727" s="6"/>
      <c r="AP727" s="6"/>
      <c r="AQ727" s="6"/>
      <c r="AR727" s="6"/>
      <c r="AS727" s="6"/>
      <c r="AT727" s="6"/>
      <c r="AU727" s="6"/>
      <c r="AV727" s="10"/>
      <c r="AW727" s="13"/>
      <c r="AY727" s="17"/>
      <c r="AZ727" s="12"/>
      <c r="BA727" s="12"/>
      <c r="BB727" s="12"/>
      <c r="BC727" s="12"/>
      <c r="BD727" s="12"/>
      <c r="BE727" s="12"/>
      <c r="BF727" s="18"/>
      <c r="BG727" s="18"/>
      <c r="BH727" s="18"/>
      <c r="BI727" s="15"/>
      <c r="BJ727" s="19"/>
      <c r="BK727" s="18"/>
      <c r="BL727" s="17"/>
      <c r="BM727" s="17"/>
      <c r="BN727" s="16"/>
    </row>
    <row r="728" spans="9:66" x14ac:dyDescent="0.2">
      <c r="I728" s="11"/>
      <c r="J728" s="10"/>
      <c r="K728" s="6"/>
      <c r="L728" s="10"/>
      <c r="M728" s="10"/>
      <c r="N728" s="10"/>
      <c r="O728" s="10"/>
      <c r="P728" s="10"/>
      <c r="Q728" s="10"/>
      <c r="R728" s="10"/>
      <c r="S728" s="10"/>
      <c r="T728" s="14"/>
      <c r="U728" s="6"/>
      <c r="V728" s="14"/>
      <c r="W728" s="6"/>
      <c r="X728" s="14"/>
      <c r="Y728" s="6"/>
      <c r="Z728" s="14"/>
      <c r="AA728" s="9"/>
      <c r="AB728" s="7"/>
      <c r="AC728" s="6"/>
      <c r="AD728" s="13"/>
      <c r="AE728" s="8"/>
      <c r="AF728" s="6"/>
      <c r="AG728" s="6"/>
      <c r="AH728" s="6"/>
      <c r="AI728" s="6"/>
      <c r="AJ728" s="6"/>
      <c r="AK728" s="6"/>
      <c r="AL728" s="6"/>
      <c r="AM728" s="6"/>
      <c r="AN728" s="6"/>
      <c r="AO728" s="6"/>
      <c r="AP728" s="6"/>
      <c r="AQ728" s="6"/>
      <c r="AR728" s="6"/>
      <c r="AS728" s="6"/>
      <c r="AT728" s="6"/>
      <c r="AU728" s="6"/>
      <c r="AV728" s="10"/>
      <c r="AW728" s="13"/>
      <c r="AY728" s="17"/>
      <c r="AZ728" s="12"/>
      <c r="BA728" s="12"/>
      <c r="BB728" s="12"/>
      <c r="BC728" s="12"/>
      <c r="BD728" s="12"/>
      <c r="BE728" s="12"/>
      <c r="BF728" s="18"/>
      <c r="BG728" s="18"/>
      <c r="BH728" s="18"/>
      <c r="BI728" s="15"/>
      <c r="BJ728" s="19"/>
      <c r="BK728" s="18"/>
      <c r="BL728" s="17"/>
      <c r="BM728" s="17"/>
      <c r="BN728" s="16"/>
    </row>
    <row r="729" spans="9:66" x14ac:dyDescent="0.2">
      <c r="I729" s="11"/>
      <c r="J729" s="10"/>
      <c r="K729" s="6"/>
      <c r="L729" s="10"/>
      <c r="M729" s="10"/>
      <c r="N729" s="10"/>
      <c r="O729" s="10"/>
      <c r="P729" s="10"/>
      <c r="Q729" s="10"/>
      <c r="R729" s="10"/>
      <c r="S729" s="10"/>
      <c r="T729" s="14"/>
      <c r="U729" s="6"/>
      <c r="V729" s="14"/>
      <c r="W729" s="6"/>
      <c r="X729" s="14"/>
      <c r="Y729" s="6"/>
      <c r="Z729" s="14"/>
      <c r="AA729" s="9"/>
      <c r="AB729" s="7"/>
      <c r="AC729" s="6"/>
      <c r="AD729" s="13"/>
      <c r="AE729" s="8"/>
      <c r="AF729" s="6"/>
      <c r="AG729" s="6"/>
      <c r="AH729" s="6"/>
      <c r="AI729" s="6"/>
      <c r="AJ729" s="6"/>
      <c r="AK729" s="6"/>
      <c r="AL729" s="6"/>
      <c r="AM729" s="6"/>
      <c r="AN729" s="6"/>
      <c r="AO729" s="6"/>
      <c r="AP729" s="6"/>
      <c r="AQ729" s="6"/>
      <c r="AR729" s="6"/>
      <c r="AS729" s="6"/>
      <c r="AT729" s="6"/>
      <c r="AU729" s="6"/>
      <c r="AV729" s="10"/>
      <c r="AW729" s="13"/>
      <c r="AY729" s="17"/>
      <c r="AZ729" s="12"/>
      <c r="BA729" s="12"/>
      <c r="BB729" s="12"/>
      <c r="BC729" s="12"/>
      <c r="BD729" s="12"/>
      <c r="BE729" s="12"/>
      <c r="BF729" s="18"/>
      <c r="BG729" s="18"/>
      <c r="BH729" s="18"/>
      <c r="BI729" s="15"/>
      <c r="BJ729" s="19"/>
      <c r="BK729" s="18"/>
      <c r="BL729" s="17"/>
      <c r="BM729" s="17"/>
      <c r="BN729" s="16"/>
    </row>
    <row r="730" spans="9:66" x14ac:dyDescent="0.2">
      <c r="I730" s="11"/>
      <c r="J730" s="10"/>
      <c r="K730" s="6"/>
      <c r="L730" s="10"/>
      <c r="M730" s="10"/>
      <c r="N730" s="10"/>
      <c r="O730" s="10"/>
      <c r="P730" s="10"/>
      <c r="Q730" s="10"/>
      <c r="R730" s="10"/>
      <c r="S730" s="10"/>
      <c r="T730" s="14"/>
      <c r="U730" s="6"/>
      <c r="V730" s="14"/>
      <c r="W730" s="6"/>
      <c r="X730" s="14"/>
      <c r="Y730" s="6"/>
      <c r="Z730" s="14"/>
      <c r="AA730" s="9"/>
      <c r="AB730" s="7"/>
      <c r="AC730" s="6"/>
      <c r="AD730" s="13"/>
      <c r="AE730" s="8"/>
      <c r="AF730" s="6"/>
      <c r="AG730" s="6"/>
      <c r="AH730" s="6"/>
      <c r="AI730" s="6"/>
      <c r="AJ730" s="6"/>
      <c r="AK730" s="6"/>
      <c r="AL730" s="6"/>
      <c r="AM730" s="6"/>
      <c r="AN730" s="6"/>
      <c r="AO730" s="6"/>
      <c r="AP730" s="6"/>
      <c r="AQ730" s="6"/>
      <c r="AR730" s="6"/>
      <c r="AS730" s="6"/>
      <c r="AT730" s="6"/>
      <c r="AU730" s="6"/>
      <c r="AV730" s="10"/>
      <c r="AW730" s="13"/>
      <c r="AY730" s="17"/>
      <c r="AZ730" s="12"/>
      <c r="BA730" s="12"/>
      <c r="BB730" s="12"/>
      <c r="BC730" s="12"/>
      <c r="BD730" s="12"/>
      <c r="BE730" s="12"/>
      <c r="BF730" s="18"/>
      <c r="BG730" s="18"/>
      <c r="BH730" s="18"/>
      <c r="BI730" s="15"/>
      <c r="BJ730" s="19"/>
      <c r="BK730" s="18"/>
      <c r="BL730" s="17"/>
      <c r="BM730" s="17"/>
      <c r="BN730" s="16"/>
    </row>
    <row r="731" spans="9:66" x14ac:dyDescent="0.2">
      <c r="I731" s="11"/>
      <c r="J731" s="10"/>
      <c r="K731" s="6"/>
      <c r="L731" s="10"/>
      <c r="M731" s="10"/>
      <c r="N731" s="10"/>
      <c r="O731" s="10"/>
      <c r="P731" s="10"/>
      <c r="Q731" s="10"/>
      <c r="R731" s="10"/>
      <c r="S731" s="10"/>
      <c r="T731" s="14"/>
      <c r="U731" s="6"/>
      <c r="V731" s="14"/>
      <c r="W731" s="6"/>
      <c r="X731" s="14"/>
      <c r="Y731" s="6"/>
      <c r="Z731" s="14"/>
      <c r="AA731" s="9"/>
      <c r="AB731" s="7"/>
      <c r="AC731" s="6"/>
      <c r="AD731" s="13"/>
      <c r="AE731" s="8"/>
      <c r="AF731" s="6"/>
      <c r="AG731" s="6"/>
      <c r="AH731" s="6"/>
      <c r="AI731" s="6"/>
      <c r="AJ731" s="6"/>
      <c r="AK731" s="6"/>
      <c r="AL731" s="6"/>
      <c r="AM731" s="6"/>
      <c r="AN731" s="6"/>
      <c r="AO731" s="6"/>
      <c r="AP731" s="6"/>
      <c r="AQ731" s="6"/>
      <c r="AR731" s="6"/>
      <c r="AS731" s="6"/>
      <c r="AT731" s="6"/>
      <c r="AU731" s="6"/>
      <c r="AV731" s="10"/>
      <c r="AW731" s="13"/>
      <c r="AY731" s="17"/>
      <c r="AZ731" s="12"/>
      <c r="BA731" s="12"/>
      <c r="BB731" s="12"/>
      <c r="BC731" s="12"/>
      <c r="BD731" s="12"/>
      <c r="BE731" s="12"/>
      <c r="BF731" s="18"/>
      <c r="BG731" s="18"/>
      <c r="BH731" s="18"/>
      <c r="BI731" s="15"/>
      <c r="BJ731" s="19"/>
      <c r="BK731" s="18"/>
      <c r="BL731" s="17"/>
      <c r="BM731" s="17"/>
      <c r="BN731" s="16"/>
    </row>
    <row r="732" spans="9:66" x14ac:dyDescent="0.2">
      <c r="I732" s="11"/>
      <c r="J732" s="10"/>
      <c r="K732" s="6"/>
      <c r="L732" s="10"/>
      <c r="M732" s="10"/>
      <c r="N732" s="10"/>
      <c r="O732" s="10"/>
      <c r="P732" s="10"/>
      <c r="Q732" s="10"/>
      <c r="R732" s="10"/>
      <c r="S732" s="10"/>
      <c r="T732" s="14"/>
      <c r="U732" s="6"/>
      <c r="V732" s="14"/>
      <c r="W732" s="6"/>
      <c r="X732" s="14"/>
      <c r="Y732" s="6"/>
      <c r="Z732" s="14"/>
      <c r="AA732" s="9"/>
      <c r="AB732" s="7"/>
      <c r="AC732" s="6"/>
      <c r="AD732" s="13"/>
      <c r="AE732" s="8"/>
      <c r="AF732" s="6"/>
      <c r="AG732" s="6"/>
      <c r="AH732" s="6"/>
      <c r="AI732" s="6"/>
      <c r="AJ732" s="6"/>
      <c r="AK732" s="6"/>
      <c r="AL732" s="6"/>
      <c r="AM732" s="6"/>
      <c r="AN732" s="6"/>
      <c r="AO732" s="6"/>
      <c r="AP732" s="6"/>
      <c r="AQ732" s="6"/>
      <c r="AR732" s="6"/>
      <c r="AS732" s="6"/>
      <c r="AT732" s="6"/>
      <c r="AU732" s="6"/>
      <c r="AV732" s="10"/>
      <c r="AW732" s="13"/>
      <c r="AY732" s="17"/>
      <c r="AZ732" s="12"/>
      <c r="BA732" s="12"/>
      <c r="BB732" s="12"/>
      <c r="BC732" s="12"/>
      <c r="BD732" s="12"/>
      <c r="BE732" s="12"/>
      <c r="BF732" s="18"/>
      <c r="BG732" s="18"/>
      <c r="BH732" s="18"/>
      <c r="BI732" s="15"/>
      <c r="BJ732" s="19"/>
      <c r="BK732" s="18"/>
      <c r="BL732" s="17"/>
      <c r="BM732" s="17"/>
      <c r="BN732" s="16"/>
    </row>
    <row r="733" spans="9:66" x14ac:dyDescent="0.2">
      <c r="I733" s="11"/>
      <c r="J733" s="10"/>
      <c r="K733" s="6"/>
      <c r="L733" s="10"/>
      <c r="M733" s="10"/>
      <c r="N733" s="10"/>
      <c r="O733" s="10"/>
      <c r="P733" s="10"/>
      <c r="Q733" s="10"/>
      <c r="R733" s="10"/>
      <c r="S733" s="10"/>
      <c r="T733" s="14"/>
      <c r="U733" s="6"/>
      <c r="V733" s="14"/>
      <c r="W733" s="6"/>
      <c r="X733" s="14"/>
      <c r="Y733" s="6"/>
      <c r="Z733" s="14"/>
      <c r="AA733" s="9"/>
      <c r="AB733" s="7"/>
      <c r="AC733" s="6"/>
      <c r="AD733" s="13"/>
      <c r="AE733" s="8"/>
      <c r="AF733" s="6"/>
      <c r="AG733" s="6"/>
      <c r="AH733" s="6"/>
      <c r="AI733" s="6"/>
      <c r="AJ733" s="6"/>
      <c r="AK733" s="6"/>
      <c r="AL733" s="6"/>
      <c r="AM733" s="6"/>
      <c r="AN733" s="6"/>
      <c r="AO733" s="6"/>
      <c r="AP733" s="6"/>
      <c r="AQ733" s="6"/>
      <c r="AR733" s="6"/>
      <c r="AS733" s="6"/>
      <c r="AT733" s="6"/>
      <c r="AU733" s="6"/>
      <c r="AV733" s="10"/>
      <c r="AW733" s="13"/>
      <c r="AY733" s="17"/>
      <c r="AZ733" s="12"/>
      <c r="BA733" s="12"/>
      <c r="BB733" s="12"/>
      <c r="BC733" s="12"/>
      <c r="BD733" s="12"/>
      <c r="BE733" s="12"/>
      <c r="BF733" s="18"/>
      <c r="BG733" s="18"/>
      <c r="BH733" s="18"/>
      <c r="BI733" s="15"/>
      <c r="BJ733" s="19"/>
      <c r="BK733" s="18"/>
      <c r="BL733" s="17"/>
      <c r="BM733" s="17"/>
      <c r="BN733" s="16"/>
    </row>
    <row r="734" spans="9:66" x14ac:dyDescent="0.2">
      <c r="I734" s="11"/>
      <c r="J734" s="10"/>
      <c r="K734" s="6"/>
      <c r="L734" s="10"/>
      <c r="M734" s="10"/>
      <c r="N734" s="10"/>
      <c r="O734" s="10"/>
      <c r="P734" s="10"/>
      <c r="Q734" s="10"/>
      <c r="R734" s="10"/>
      <c r="S734" s="10"/>
      <c r="T734" s="14"/>
      <c r="U734" s="6"/>
      <c r="V734" s="14"/>
      <c r="W734" s="6"/>
      <c r="X734" s="14"/>
      <c r="Y734" s="6"/>
      <c r="Z734" s="14"/>
      <c r="AA734" s="9"/>
      <c r="AB734" s="7"/>
      <c r="AC734" s="6"/>
      <c r="AD734" s="13"/>
      <c r="AE734" s="8"/>
      <c r="AF734" s="6"/>
      <c r="AG734" s="6"/>
      <c r="AH734" s="6"/>
      <c r="AI734" s="6"/>
      <c r="AJ734" s="6"/>
      <c r="AK734" s="6"/>
      <c r="AL734" s="6"/>
      <c r="AM734" s="6"/>
      <c r="AN734" s="6"/>
      <c r="AO734" s="6"/>
      <c r="AP734" s="6"/>
      <c r="AQ734" s="6"/>
      <c r="AR734" s="6"/>
      <c r="AS734" s="6"/>
      <c r="AT734" s="6"/>
      <c r="AU734" s="6"/>
      <c r="AV734" s="10"/>
      <c r="AW734" s="13"/>
      <c r="AY734" s="17"/>
      <c r="AZ734" s="12"/>
      <c r="BA734" s="12"/>
      <c r="BB734" s="12"/>
      <c r="BC734" s="12"/>
      <c r="BD734" s="12"/>
      <c r="BE734" s="12"/>
      <c r="BF734" s="18"/>
      <c r="BG734" s="18"/>
      <c r="BH734" s="18"/>
      <c r="BI734" s="15"/>
      <c r="BJ734" s="19"/>
      <c r="BK734" s="18"/>
      <c r="BL734" s="17"/>
      <c r="BM734" s="17"/>
      <c r="BN734" s="16"/>
    </row>
    <row r="735" spans="9:66" x14ac:dyDescent="0.2">
      <c r="I735" s="11"/>
      <c r="J735" s="10"/>
      <c r="K735" s="6"/>
      <c r="L735" s="10"/>
      <c r="M735" s="10"/>
      <c r="N735" s="10"/>
      <c r="O735" s="10"/>
      <c r="P735" s="10"/>
      <c r="Q735" s="10"/>
      <c r="R735" s="10"/>
      <c r="S735" s="10"/>
      <c r="T735" s="14"/>
      <c r="U735" s="6"/>
      <c r="V735" s="14"/>
      <c r="W735" s="6"/>
      <c r="X735" s="14"/>
      <c r="Y735" s="6"/>
      <c r="Z735" s="14"/>
      <c r="AA735" s="9"/>
      <c r="AB735" s="7"/>
      <c r="AC735" s="6"/>
      <c r="AD735" s="13"/>
      <c r="AE735" s="8"/>
      <c r="AF735" s="6"/>
      <c r="AG735" s="6"/>
      <c r="AH735" s="6"/>
      <c r="AI735" s="6"/>
      <c r="AJ735" s="6"/>
      <c r="AK735" s="6"/>
      <c r="AL735" s="6"/>
      <c r="AM735" s="6"/>
      <c r="AN735" s="6"/>
      <c r="AO735" s="6"/>
      <c r="AP735" s="6"/>
      <c r="AQ735" s="6"/>
      <c r="AR735" s="6"/>
      <c r="AS735" s="6"/>
      <c r="AT735" s="6"/>
      <c r="AU735" s="6"/>
      <c r="AV735" s="10"/>
      <c r="AW735" s="13"/>
      <c r="AY735" s="17"/>
      <c r="AZ735" s="12"/>
      <c r="BA735" s="12"/>
      <c r="BB735" s="12"/>
      <c r="BC735" s="12"/>
      <c r="BD735" s="12"/>
      <c r="BE735" s="12"/>
      <c r="BF735" s="18"/>
      <c r="BG735" s="18"/>
      <c r="BH735" s="18"/>
      <c r="BI735" s="15"/>
      <c r="BJ735" s="19"/>
      <c r="BK735" s="18"/>
      <c r="BL735" s="17"/>
      <c r="BM735" s="17"/>
      <c r="BN735" s="16"/>
    </row>
    <row r="736" spans="9:66" x14ac:dyDescent="0.2">
      <c r="I736" s="11"/>
      <c r="J736" s="10"/>
      <c r="K736" s="6"/>
      <c r="L736" s="10"/>
      <c r="M736" s="10"/>
      <c r="N736" s="10"/>
      <c r="O736" s="10"/>
      <c r="P736" s="10"/>
      <c r="Q736" s="10"/>
      <c r="R736" s="10"/>
      <c r="S736" s="10"/>
      <c r="T736" s="14"/>
      <c r="U736" s="6"/>
      <c r="V736" s="14"/>
      <c r="W736" s="6"/>
      <c r="X736" s="14"/>
      <c r="Y736" s="6"/>
      <c r="Z736" s="14"/>
      <c r="AA736" s="9"/>
      <c r="AB736" s="7"/>
      <c r="AC736" s="6"/>
      <c r="AD736" s="13"/>
      <c r="AE736" s="8"/>
      <c r="AF736" s="6"/>
      <c r="AG736" s="6"/>
      <c r="AH736" s="6"/>
      <c r="AI736" s="6"/>
      <c r="AJ736" s="6"/>
      <c r="AK736" s="6"/>
      <c r="AL736" s="6"/>
      <c r="AM736" s="6"/>
      <c r="AN736" s="6"/>
      <c r="AO736" s="6"/>
      <c r="AP736" s="6"/>
      <c r="AQ736" s="6"/>
      <c r="AR736" s="6"/>
      <c r="AS736" s="6"/>
      <c r="AT736" s="6"/>
      <c r="AU736" s="6"/>
      <c r="AV736" s="10"/>
      <c r="AW736" s="13"/>
      <c r="AY736" s="17"/>
      <c r="AZ736" s="12"/>
      <c r="BA736" s="12"/>
      <c r="BB736" s="12"/>
      <c r="BC736" s="12"/>
      <c r="BD736" s="12"/>
      <c r="BE736" s="12"/>
      <c r="BF736" s="18"/>
      <c r="BG736" s="18"/>
      <c r="BH736" s="18"/>
      <c r="BI736" s="15"/>
      <c r="BJ736" s="19"/>
      <c r="BK736" s="18"/>
      <c r="BL736" s="17"/>
      <c r="BM736" s="17"/>
      <c r="BN736" s="16"/>
    </row>
    <row r="737" spans="9:66" x14ac:dyDescent="0.2">
      <c r="I737" s="11"/>
      <c r="J737" s="10"/>
      <c r="K737" s="6"/>
      <c r="L737" s="10"/>
      <c r="M737" s="10"/>
      <c r="N737" s="10"/>
      <c r="O737" s="10"/>
      <c r="P737" s="10"/>
      <c r="Q737" s="10"/>
      <c r="R737" s="10"/>
      <c r="S737" s="10"/>
      <c r="T737" s="14"/>
      <c r="U737" s="6"/>
      <c r="V737" s="14"/>
      <c r="W737" s="6"/>
      <c r="X737" s="14"/>
      <c r="Y737" s="6"/>
      <c r="Z737" s="14"/>
      <c r="AA737" s="9"/>
      <c r="AB737" s="7"/>
      <c r="AC737" s="6"/>
      <c r="AD737" s="13"/>
      <c r="AE737" s="8"/>
      <c r="AF737" s="6"/>
      <c r="AG737" s="6"/>
      <c r="AH737" s="6"/>
      <c r="AI737" s="6"/>
      <c r="AJ737" s="6"/>
      <c r="AK737" s="6"/>
      <c r="AL737" s="6"/>
      <c r="AM737" s="6"/>
      <c r="AN737" s="6"/>
      <c r="AO737" s="6"/>
      <c r="AP737" s="6"/>
      <c r="AQ737" s="6"/>
      <c r="AR737" s="6"/>
      <c r="AS737" s="6"/>
      <c r="AT737" s="6"/>
      <c r="AU737" s="6"/>
      <c r="AV737" s="10"/>
      <c r="AW737" s="13"/>
      <c r="AY737" s="17"/>
      <c r="AZ737" s="12"/>
      <c r="BA737" s="12"/>
      <c r="BB737" s="12"/>
      <c r="BC737" s="12"/>
      <c r="BD737" s="12"/>
      <c r="BE737" s="12"/>
      <c r="BF737" s="18"/>
      <c r="BG737" s="18"/>
      <c r="BH737" s="18"/>
      <c r="BI737" s="15"/>
      <c r="BJ737" s="19"/>
      <c r="BK737" s="18"/>
      <c r="BL737" s="17"/>
      <c r="BM737" s="17"/>
      <c r="BN737" s="16"/>
    </row>
    <row r="738" spans="9:66" x14ac:dyDescent="0.2">
      <c r="I738" s="11"/>
      <c r="J738" s="10"/>
      <c r="K738" s="6"/>
      <c r="L738" s="10"/>
      <c r="M738" s="10"/>
      <c r="N738" s="10"/>
      <c r="O738" s="10"/>
      <c r="P738" s="10"/>
      <c r="Q738" s="10"/>
      <c r="R738" s="10"/>
      <c r="S738" s="10"/>
      <c r="T738" s="14"/>
      <c r="U738" s="6"/>
      <c r="V738" s="14"/>
      <c r="W738" s="6"/>
      <c r="X738" s="14"/>
      <c r="Y738" s="6"/>
      <c r="Z738" s="14"/>
      <c r="AA738" s="9"/>
      <c r="AB738" s="7"/>
      <c r="AC738" s="6"/>
      <c r="AD738" s="13"/>
      <c r="AE738" s="8"/>
      <c r="AF738" s="6"/>
      <c r="AG738" s="6"/>
      <c r="AH738" s="6"/>
      <c r="AI738" s="6"/>
      <c r="AJ738" s="6"/>
      <c r="AK738" s="6"/>
      <c r="AL738" s="6"/>
      <c r="AM738" s="6"/>
      <c r="AN738" s="6"/>
      <c r="AO738" s="6"/>
      <c r="AP738" s="6"/>
      <c r="AQ738" s="6"/>
      <c r="AR738" s="6"/>
      <c r="AS738" s="6"/>
      <c r="AT738" s="6"/>
      <c r="AU738" s="6"/>
      <c r="AV738" s="10"/>
      <c r="AW738" s="13"/>
      <c r="AY738" s="17"/>
      <c r="AZ738" s="12"/>
      <c r="BA738" s="12"/>
      <c r="BB738" s="12"/>
      <c r="BC738" s="12"/>
      <c r="BD738" s="12"/>
      <c r="BE738" s="12"/>
      <c r="BF738" s="18"/>
      <c r="BG738" s="18"/>
      <c r="BH738" s="18"/>
      <c r="BI738" s="15"/>
      <c r="BJ738" s="19"/>
      <c r="BK738" s="18"/>
      <c r="BL738" s="17"/>
      <c r="BM738" s="17"/>
      <c r="BN738" s="16"/>
    </row>
    <row r="739" spans="9:66" x14ac:dyDescent="0.2">
      <c r="I739" s="11"/>
      <c r="J739" s="10"/>
      <c r="K739" s="6"/>
      <c r="L739" s="10"/>
      <c r="M739" s="10"/>
      <c r="N739" s="10"/>
      <c r="O739" s="10"/>
      <c r="P739" s="10"/>
      <c r="Q739" s="10"/>
      <c r="R739" s="10"/>
      <c r="S739" s="10"/>
      <c r="T739" s="14"/>
      <c r="U739" s="6"/>
      <c r="V739" s="14"/>
      <c r="W739" s="6"/>
      <c r="X739" s="14"/>
      <c r="Y739" s="6"/>
      <c r="Z739" s="14"/>
      <c r="AA739" s="9"/>
      <c r="AB739" s="7"/>
      <c r="AC739" s="6"/>
      <c r="AD739" s="13"/>
      <c r="AE739" s="8"/>
      <c r="AF739" s="6"/>
      <c r="AG739" s="6"/>
      <c r="AH739" s="6"/>
      <c r="AI739" s="6"/>
      <c r="AJ739" s="6"/>
      <c r="AK739" s="6"/>
      <c r="AL739" s="6"/>
      <c r="AM739" s="6"/>
      <c r="AN739" s="6"/>
      <c r="AO739" s="6"/>
      <c r="AP739" s="6"/>
      <c r="AQ739" s="6"/>
      <c r="AR739" s="6"/>
      <c r="AS739" s="6"/>
      <c r="AT739" s="6"/>
      <c r="AU739" s="6"/>
      <c r="AV739" s="10"/>
      <c r="AW739" s="13"/>
      <c r="AY739" s="17"/>
      <c r="AZ739" s="12"/>
      <c r="BA739" s="12"/>
      <c r="BB739" s="12"/>
      <c r="BC739" s="12"/>
      <c r="BD739" s="12"/>
      <c r="BE739" s="12"/>
      <c r="BF739" s="18"/>
      <c r="BG739" s="18"/>
      <c r="BH739" s="18"/>
      <c r="BI739" s="15"/>
      <c r="BJ739" s="19"/>
      <c r="BK739" s="18"/>
      <c r="BL739" s="17"/>
      <c r="BM739" s="17"/>
      <c r="BN739" s="16"/>
    </row>
    <row r="740" spans="9:66" x14ac:dyDescent="0.2">
      <c r="I740" s="11"/>
      <c r="J740" s="10"/>
      <c r="K740" s="6"/>
      <c r="L740" s="10"/>
      <c r="M740" s="10"/>
      <c r="N740" s="10"/>
      <c r="O740" s="10"/>
      <c r="P740" s="10"/>
      <c r="Q740" s="10"/>
      <c r="R740" s="10"/>
      <c r="S740" s="10"/>
      <c r="T740" s="14"/>
      <c r="U740" s="6"/>
      <c r="V740" s="14"/>
      <c r="W740" s="6"/>
      <c r="X740" s="14"/>
      <c r="Y740" s="6"/>
      <c r="Z740" s="14"/>
      <c r="AA740" s="9"/>
      <c r="AB740" s="7"/>
      <c r="AC740" s="6"/>
      <c r="AD740" s="13"/>
      <c r="AE740" s="8"/>
      <c r="AF740" s="6"/>
      <c r="AG740" s="6"/>
      <c r="AH740" s="6"/>
      <c r="AI740" s="6"/>
      <c r="AJ740" s="6"/>
      <c r="AK740" s="6"/>
      <c r="AL740" s="6"/>
      <c r="AM740" s="6"/>
      <c r="AN740" s="6"/>
      <c r="AO740" s="6"/>
      <c r="AP740" s="6"/>
      <c r="AQ740" s="6"/>
      <c r="AR740" s="6"/>
      <c r="AS740" s="6"/>
      <c r="AT740" s="6"/>
      <c r="AU740" s="6"/>
      <c r="AV740" s="10"/>
      <c r="AW740" s="13"/>
      <c r="AY740" s="17"/>
      <c r="AZ740" s="12"/>
      <c r="BA740" s="12"/>
      <c r="BB740" s="12"/>
      <c r="BC740" s="12"/>
      <c r="BD740" s="12"/>
      <c r="BE740" s="12"/>
      <c r="BF740" s="18"/>
      <c r="BG740" s="18"/>
      <c r="BH740" s="18"/>
      <c r="BI740" s="15"/>
      <c r="BJ740" s="19"/>
      <c r="BK740" s="18"/>
      <c r="BL740" s="17"/>
      <c r="BM740" s="17"/>
      <c r="BN740" s="16"/>
    </row>
    <row r="741" spans="9:66" x14ac:dyDescent="0.2">
      <c r="I741" s="11"/>
      <c r="J741" s="10"/>
      <c r="K741" s="6"/>
      <c r="L741" s="10"/>
      <c r="M741" s="10"/>
      <c r="N741" s="10"/>
      <c r="O741" s="10"/>
      <c r="P741" s="10"/>
      <c r="Q741" s="10"/>
      <c r="R741" s="10"/>
      <c r="S741" s="10"/>
      <c r="T741" s="14"/>
      <c r="U741" s="6"/>
      <c r="V741" s="14"/>
      <c r="W741" s="6"/>
      <c r="X741" s="14"/>
      <c r="Y741" s="6"/>
      <c r="Z741" s="14"/>
      <c r="AA741" s="9"/>
      <c r="AB741" s="7"/>
      <c r="AC741" s="6"/>
      <c r="AD741" s="13"/>
      <c r="AE741" s="8"/>
      <c r="AF741" s="6"/>
      <c r="AG741" s="6"/>
      <c r="AH741" s="6"/>
      <c r="AI741" s="6"/>
      <c r="AJ741" s="6"/>
      <c r="AK741" s="6"/>
      <c r="AL741" s="6"/>
      <c r="AM741" s="6"/>
      <c r="AN741" s="6"/>
      <c r="AO741" s="6"/>
      <c r="AP741" s="6"/>
      <c r="AQ741" s="6"/>
      <c r="AR741" s="6"/>
      <c r="AS741" s="6"/>
      <c r="AT741" s="6"/>
      <c r="AU741" s="6"/>
      <c r="AV741" s="10"/>
      <c r="AW741" s="13"/>
      <c r="AY741" s="17"/>
      <c r="AZ741" s="12"/>
      <c r="BA741" s="12"/>
      <c r="BB741" s="12"/>
      <c r="BC741" s="12"/>
      <c r="BD741" s="12"/>
      <c r="BE741" s="12"/>
      <c r="BF741" s="18"/>
      <c r="BG741" s="18"/>
      <c r="BH741" s="18"/>
      <c r="BI741" s="15"/>
      <c r="BJ741" s="19"/>
      <c r="BK741" s="18"/>
      <c r="BL741" s="17"/>
      <c r="BM741" s="17"/>
      <c r="BN741" s="16"/>
    </row>
    <row r="742" spans="9:66" x14ac:dyDescent="0.2">
      <c r="I742" s="11"/>
      <c r="J742" s="10"/>
      <c r="K742" s="6"/>
      <c r="L742" s="10"/>
      <c r="M742" s="10"/>
      <c r="N742" s="10"/>
      <c r="O742" s="10"/>
      <c r="P742" s="10"/>
      <c r="Q742" s="10"/>
      <c r="R742" s="10"/>
      <c r="S742" s="10"/>
      <c r="T742" s="14"/>
      <c r="U742" s="6"/>
      <c r="V742" s="14"/>
      <c r="W742" s="6"/>
      <c r="X742" s="14"/>
      <c r="Y742" s="6"/>
      <c r="Z742" s="14"/>
      <c r="AA742" s="9"/>
      <c r="AB742" s="7"/>
      <c r="AC742" s="6"/>
      <c r="AD742" s="13"/>
      <c r="AE742" s="8"/>
      <c r="AF742" s="6"/>
      <c r="AG742" s="6"/>
      <c r="AH742" s="6"/>
      <c r="AI742" s="6"/>
      <c r="AJ742" s="6"/>
      <c r="AK742" s="6"/>
      <c r="AL742" s="6"/>
      <c r="AM742" s="6"/>
      <c r="AN742" s="6"/>
      <c r="AO742" s="6"/>
      <c r="AP742" s="6"/>
      <c r="AQ742" s="6"/>
      <c r="AR742" s="6"/>
      <c r="AS742" s="6"/>
      <c r="AT742" s="6"/>
      <c r="AU742" s="6"/>
      <c r="AV742" s="10"/>
      <c r="AW742" s="13"/>
      <c r="AY742" s="17"/>
      <c r="AZ742" s="12"/>
      <c r="BA742" s="12"/>
      <c r="BB742" s="12"/>
      <c r="BC742" s="12"/>
      <c r="BD742" s="12"/>
      <c r="BE742" s="12"/>
      <c r="BF742" s="18"/>
      <c r="BG742" s="18"/>
      <c r="BH742" s="18"/>
      <c r="BI742" s="15"/>
      <c r="BJ742" s="19"/>
      <c r="BK742" s="18"/>
      <c r="BL742" s="17"/>
      <c r="BM742" s="17"/>
      <c r="BN742" s="16"/>
    </row>
    <row r="743" spans="9:66" x14ac:dyDescent="0.2">
      <c r="I743" s="11"/>
      <c r="J743" s="10"/>
      <c r="K743" s="6"/>
      <c r="L743" s="10"/>
      <c r="M743" s="10"/>
      <c r="N743" s="10"/>
      <c r="O743" s="10"/>
      <c r="P743" s="10"/>
      <c r="Q743" s="10"/>
      <c r="R743" s="10"/>
      <c r="S743" s="10"/>
      <c r="T743" s="14"/>
      <c r="U743" s="6"/>
      <c r="V743" s="14"/>
      <c r="W743" s="6"/>
      <c r="X743" s="14"/>
      <c r="Y743" s="6"/>
      <c r="Z743" s="14"/>
      <c r="AA743" s="9"/>
      <c r="AB743" s="7"/>
      <c r="AC743" s="6"/>
      <c r="AD743" s="13"/>
      <c r="AE743" s="8"/>
      <c r="AF743" s="6"/>
      <c r="AG743" s="6"/>
      <c r="AH743" s="6"/>
      <c r="AI743" s="6"/>
      <c r="AJ743" s="6"/>
      <c r="AK743" s="6"/>
      <c r="AL743" s="6"/>
      <c r="AM743" s="6"/>
      <c r="AN743" s="6"/>
      <c r="AO743" s="6"/>
      <c r="AP743" s="6"/>
      <c r="AQ743" s="6"/>
      <c r="AR743" s="6"/>
      <c r="AS743" s="6"/>
      <c r="AT743" s="6"/>
      <c r="AU743" s="6"/>
      <c r="AV743" s="10"/>
      <c r="AW743" s="13"/>
      <c r="AY743" s="17"/>
      <c r="AZ743" s="12"/>
      <c r="BA743" s="12"/>
      <c r="BB743" s="12"/>
      <c r="BC743" s="12"/>
      <c r="BD743" s="12"/>
      <c r="BE743" s="12"/>
      <c r="BF743" s="18"/>
      <c r="BG743" s="18"/>
      <c r="BH743" s="18"/>
      <c r="BI743" s="15"/>
      <c r="BJ743" s="19"/>
      <c r="BK743" s="18"/>
      <c r="BL743" s="17"/>
      <c r="BM743" s="17"/>
      <c r="BN743" s="16"/>
    </row>
    <row r="744" spans="9:66" x14ac:dyDescent="0.2">
      <c r="I744" s="11"/>
      <c r="J744" s="10"/>
      <c r="K744" s="6"/>
      <c r="L744" s="10"/>
      <c r="M744" s="10"/>
      <c r="N744" s="10"/>
      <c r="O744" s="10"/>
      <c r="P744" s="10"/>
      <c r="Q744" s="10"/>
      <c r="R744" s="10"/>
      <c r="S744" s="10"/>
      <c r="T744" s="14"/>
      <c r="U744" s="6"/>
      <c r="V744" s="14"/>
      <c r="W744" s="6"/>
      <c r="X744" s="14"/>
      <c r="Y744" s="6"/>
      <c r="Z744" s="14"/>
      <c r="AA744" s="9"/>
      <c r="AB744" s="7"/>
      <c r="AC744" s="6"/>
      <c r="AD744" s="13"/>
      <c r="AE744" s="8"/>
      <c r="AF744" s="6"/>
      <c r="AG744" s="6"/>
      <c r="AH744" s="6"/>
      <c r="AI744" s="6"/>
      <c r="AJ744" s="6"/>
      <c r="AK744" s="6"/>
      <c r="AL744" s="6"/>
      <c r="AM744" s="6"/>
      <c r="AN744" s="6"/>
      <c r="AO744" s="6"/>
      <c r="AP744" s="6"/>
      <c r="AQ744" s="6"/>
      <c r="AR744" s="6"/>
      <c r="AS744" s="6"/>
      <c r="AT744" s="6"/>
      <c r="AU744" s="6"/>
      <c r="AV744" s="10"/>
      <c r="AW744" s="13"/>
      <c r="AY744" s="17"/>
      <c r="AZ744" s="12"/>
      <c r="BA744" s="12"/>
      <c r="BB744" s="12"/>
      <c r="BC744" s="12"/>
      <c r="BD744" s="12"/>
      <c r="BE744" s="12"/>
      <c r="BF744" s="18"/>
      <c r="BG744" s="18"/>
      <c r="BH744" s="18"/>
      <c r="BI744" s="15"/>
      <c r="BJ744" s="19"/>
      <c r="BK744" s="18"/>
      <c r="BL744" s="17"/>
      <c r="BM744" s="17"/>
      <c r="BN744" s="16"/>
    </row>
    <row r="745" spans="9:66" x14ac:dyDescent="0.2">
      <c r="I745" s="11"/>
      <c r="J745" s="10"/>
      <c r="K745" s="6"/>
      <c r="L745" s="10"/>
      <c r="M745" s="10"/>
      <c r="N745" s="10"/>
      <c r="O745" s="10"/>
      <c r="P745" s="10"/>
      <c r="Q745" s="10"/>
      <c r="R745" s="10"/>
      <c r="S745" s="10"/>
      <c r="T745" s="14"/>
      <c r="U745" s="6"/>
      <c r="V745" s="14"/>
      <c r="W745" s="6"/>
      <c r="X745" s="14"/>
      <c r="Y745" s="6"/>
      <c r="Z745" s="14"/>
      <c r="AA745" s="9"/>
      <c r="AB745" s="7"/>
      <c r="AC745" s="6"/>
      <c r="AD745" s="13"/>
      <c r="AE745" s="8"/>
      <c r="AF745" s="6"/>
      <c r="AG745" s="6"/>
      <c r="AH745" s="6"/>
      <c r="AI745" s="6"/>
      <c r="AJ745" s="6"/>
      <c r="AK745" s="6"/>
      <c r="AL745" s="6"/>
      <c r="AM745" s="6"/>
      <c r="AN745" s="6"/>
      <c r="AO745" s="6"/>
      <c r="AP745" s="6"/>
      <c r="AQ745" s="6"/>
      <c r="AR745" s="6"/>
      <c r="AS745" s="6"/>
      <c r="AT745" s="6"/>
      <c r="AU745" s="6"/>
      <c r="AV745" s="10"/>
      <c r="AW745" s="13"/>
      <c r="AY745" s="17"/>
      <c r="AZ745" s="12"/>
      <c r="BA745" s="12"/>
      <c r="BB745" s="12"/>
      <c r="BC745" s="12"/>
      <c r="BD745" s="12"/>
      <c r="BE745" s="12"/>
      <c r="BF745" s="18"/>
      <c r="BG745" s="18"/>
      <c r="BH745" s="18"/>
      <c r="BI745" s="15"/>
      <c r="BJ745" s="19"/>
      <c r="BK745" s="18"/>
      <c r="BL745" s="17"/>
      <c r="BM745" s="17"/>
      <c r="BN745" s="16"/>
    </row>
    <row r="746" spans="9:66" x14ac:dyDescent="0.2">
      <c r="I746" s="11"/>
      <c r="J746" s="10"/>
      <c r="K746" s="6"/>
      <c r="L746" s="10"/>
      <c r="M746" s="10"/>
      <c r="N746" s="10"/>
      <c r="O746" s="10"/>
      <c r="P746" s="10"/>
      <c r="Q746" s="10"/>
      <c r="R746" s="10"/>
      <c r="S746" s="10"/>
      <c r="T746" s="14"/>
      <c r="U746" s="6"/>
      <c r="V746" s="14"/>
      <c r="W746" s="6"/>
      <c r="X746" s="14"/>
      <c r="Y746" s="6"/>
      <c r="Z746" s="14"/>
      <c r="AA746" s="9"/>
      <c r="AB746" s="7"/>
      <c r="AC746" s="6"/>
      <c r="AD746" s="13"/>
      <c r="AE746" s="8"/>
      <c r="AF746" s="6"/>
      <c r="AG746" s="6"/>
      <c r="AH746" s="6"/>
      <c r="AI746" s="6"/>
      <c r="AJ746" s="6"/>
      <c r="AK746" s="6"/>
      <c r="AL746" s="6"/>
      <c r="AM746" s="6"/>
      <c r="AN746" s="6"/>
      <c r="AO746" s="6"/>
      <c r="AP746" s="6"/>
      <c r="AQ746" s="6"/>
      <c r="AR746" s="6"/>
      <c r="AS746" s="6"/>
      <c r="AT746" s="6"/>
      <c r="AU746" s="6"/>
      <c r="AV746" s="10"/>
      <c r="AW746" s="13"/>
      <c r="AY746" s="17"/>
      <c r="AZ746" s="12"/>
      <c r="BA746" s="12"/>
      <c r="BB746" s="12"/>
      <c r="BC746" s="12"/>
      <c r="BD746" s="12"/>
      <c r="BE746" s="12"/>
      <c r="BF746" s="18"/>
      <c r="BG746" s="18"/>
      <c r="BH746" s="18"/>
      <c r="BI746" s="15"/>
      <c r="BJ746" s="19"/>
      <c r="BK746" s="18"/>
      <c r="BL746" s="17"/>
      <c r="BM746" s="17"/>
      <c r="BN746" s="16"/>
    </row>
    <row r="747" spans="9:66" x14ac:dyDescent="0.2">
      <c r="I747" s="11"/>
      <c r="J747" s="10"/>
      <c r="K747" s="6"/>
      <c r="L747" s="10"/>
      <c r="M747" s="10"/>
      <c r="N747" s="10"/>
      <c r="O747" s="10"/>
      <c r="P747" s="10"/>
      <c r="Q747" s="10"/>
      <c r="R747" s="10"/>
      <c r="S747" s="10"/>
      <c r="T747" s="14"/>
      <c r="U747" s="6"/>
      <c r="V747" s="14"/>
      <c r="W747" s="6"/>
      <c r="X747" s="14"/>
      <c r="Y747" s="6"/>
      <c r="Z747" s="14"/>
      <c r="AA747" s="9"/>
      <c r="AB747" s="7"/>
      <c r="AC747" s="6"/>
      <c r="AD747" s="13"/>
      <c r="AE747" s="8"/>
      <c r="AF747" s="6"/>
      <c r="AG747" s="6"/>
      <c r="AH747" s="6"/>
      <c r="AI747" s="6"/>
      <c r="AJ747" s="6"/>
      <c r="AK747" s="6"/>
      <c r="AL747" s="6"/>
      <c r="AM747" s="6"/>
      <c r="AN747" s="6"/>
      <c r="AO747" s="6"/>
      <c r="AP747" s="6"/>
      <c r="AQ747" s="6"/>
      <c r="AR747" s="6"/>
      <c r="AS747" s="6"/>
      <c r="AT747" s="6"/>
      <c r="AU747" s="6"/>
      <c r="AV747" s="10"/>
      <c r="AW747" s="13"/>
      <c r="AY747" s="17"/>
      <c r="AZ747" s="12"/>
      <c r="BA747" s="12"/>
      <c r="BB747" s="12"/>
      <c r="BC747" s="12"/>
      <c r="BD747" s="12"/>
      <c r="BE747" s="12"/>
      <c r="BF747" s="18"/>
      <c r="BG747" s="18"/>
      <c r="BH747" s="18"/>
      <c r="BI747" s="15"/>
      <c r="BJ747" s="19"/>
      <c r="BK747" s="18"/>
      <c r="BL747" s="17"/>
      <c r="BM747" s="17"/>
      <c r="BN747" s="16"/>
    </row>
    <row r="748" spans="9:66" x14ac:dyDescent="0.2">
      <c r="I748" s="11"/>
      <c r="J748" s="10"/>
      <c r="K748" s="6"/>
      <c r="L748" s="10"/>
      <c r="M748" s="10"/>
      <c r="N748" s="10"/>
      <c r="O748" s="10"/>
      <c r="P748" s="10"/>
      <c r="Q748" s="10"/>
      <c r="R748" s="10"/>
      <c r="S748" s="10"/>
      <c r="T748" s="14"/>
      <c r="U748" s="6"/>
      <c r="V748" s="14"/>
      <c r="W748" s="6"/>
      <c r="X748" s="14"/>
      <c r="Y748" s="6"/>
      <c r="Z748" s="14"/>
      <c r="AA748" s="9"/>
      <c r="AB748" s="7"/>
      <c r="AC748" s="6"/>
      <c r="AD748" s="13"/>
      <c r="AE748" s="8"/>
      <c r="AF748" s="6"/>
      <c r="AG748" s="6"/>
      <c r="AH748" s="6"/>
      <c r="AI748" s="6"/>
      <c r="AJ748" s="6"/>
      <c r="AK748" s="6"/>
      <c r="AL748" s="6"/>
      <c r="AM748" s="6"/>
      <c r="AN748" s="6"/>
      <c r="AO748" s="6"/>
      <c r="AP748" s="6"/>
      <c r="AQ748" s="6"/>
      <c r="AR748" s="6"/>
      <c r="AS748" s="6"/>
      <c r="AT748" s="6"/>
      <c r="AU748" s="6"/>
      <c r="AV748" s="10"/>
      <c r="AW748" s="13"/>
      <c r="AY748" s="17"/>
      <c r="AZ748" s="12"/>
      <c r="BA748" s="12"/>
      <c r="BB748" s="12"/>
      <c r="BC748" s="12"/>
      <c r="BD748" s="12"/>
      <c r="BE748" s="12"/>
      <c r="BF748" s="18"/>
      <c r="BG748" s="18"/>
      <c r="BH748" s="18"/>
      <c r="BI748" s="15"/>
      <c r="BJ748" s="19"/>
      <c r="BK748" s="18"/>
      <c r="BL748" s="17"/>
      <c r="BM748" s="17"/>
      <c r="BN748" s="16"/>
    </row>
    <row r="749" spans="9:66" x14ac:dyDescent="0.2">
      <c r="I749" s="11"/>
      <c r="J749" s="10"/>
      <c r="K749" s="6"/>
      <c r="L749" s="10"/>
      <c r="M749" s="10"/>
      <c r="N749" s="10"/>
      <c r="O749" s="10"/>
      <c r="P749" s="10"/>
      <c r="Q749" s="10"/>
      <c r="R749" s="10"/>
      <c r="S749" s="10"/>
      <c r="T749" s="14"/>
      <c r="U749" s="6"/>
      <c r="V749" s="14"/>
      <c r="W749" s="6"/>
      <c r="X749" s="14"/>
      <c r="Y749" s="6"/>
      <c r="Z749" s="14"/>
      <c r="AA749" s="9"/>
      <c r="AB749" s="7"/>
      <c r="AC749" s="6"/>
      <c r="AD749" s="13"/>
      <c r="AE749" s="8"/>
      <c r="AF749" s="6"/>
      <c r="AG749" s="6"/>
      <c r="AH749" s="6"/>
      <c r="AI749" s="6"/>
      <c r="AJ749" s="6"/>
      <c r="AK749" s="6"/>
      <c r="AL749" s="6"/>
      <c r="AM749" s="6"/>
      <c r="AN749" s="6"/>
      <c r="AO749" s="6"/>
      <c r="AP749" s="6"/>
      <c r="AQ749" s="6"/>
      <c r="AR749" s="6"/>
      <c r="AS749" s="6"/>
      <c r="AT749" s="6"/>
      <c r="AU749" s="6"/>
      <c r="AV749" s="10"/>
      <c r="AW749" s="13"/>
      <c r="AY749" s="17"/>
      <c r="AZ749" s="12"/>
      <c r="BA749" s="12"/>
      <c r="BB749" s="12"/>
      <c r="BC749" s="12"/>
      <c r="BD749" s="12"/>
      <c r="BE749" s="12"/>
      <c r="BF749" s="18"/>
      <c r="BG749" s="18"/>
      <c r="BH749" s="18"/>
      <c r="BI749" s="15"/>
      <c r="BJ749" s="19"/>
      <c r="BK749" s="18"/>
      <c r="BL749" s="17"/>
      <c r="BM749" s="17"/>
      <c r="BN749" s="16"/>
    </row>
    <row r="750" spans="9:66" x14ac:dyDescent="0.2">
      <c r="I750" s="11"/>
      <c r="J750" s="10"/>
      <c r="K750" s="6"/>
      <c r="L750" s="10"/>
      <c r="M750" s="10"/>
      <c r="N750" s="10"/>
      <c r="O750" s="10"/>
      <c r="P750" s="10"/>
      <c r="Q750" s="10"/>
      <c r="R750" s="10"/>
      <c r="S750" s="10"/>
      <c r="T750" s="14"/>
      <c r="U750" s="6"/>
      <c r="V750" s="14"/>
      <c r="W750" s="6"/>
      <c r="X750" s="14"/>
      <c r="Y750" s="6"/>
      <c r="Z750" s="14"/>
      <c r="AA750" s="9"/>
      <c r="AB750" s="7"/>
      <c r="AC750" s="6"/>
      <c r="AD750" s="13"/>
      <c r="AE750" s="8"/>
      <c r="AF750" s="6"/>
      <c r="AG750" s="6"/>
      <c r="AH750" s="6"/>
      <c r="AI750" s="6"/>
      <c r="AJ750" s="6"/>
      <c r="AK750" s="6"/>
      <c r="AL750" s="6"/>
      <c r="AM750" s="6"/>
      <c r="AN750" s="6"/>
      <c r="AO750" s="6"/>
      <c r="AP750" s="6"/>
      <c r="AQ750" s="6"/>
      <c r="AR750" s="6"/>
      <c r="AS750" s="6"/>
      <c r="AT750" s="6"/>
      <c r="AU750" s="6"/>
      <c r="AV750" s="10"/>
      <c r="AW750" s="13"/>
      <c r="AY750" s="17"/>
      <c r="AZ750" s="12"/>
      <c r="BA750" s="12"/>
      <c r="BB750" s="12"/>
      <c r="BC750" s="12"/>
      <c r="BD750" s="12"/>
      <c r="BE750" s="12"/>
      <c r="BF750" s="18"/>
      <c r="BG750" s="18"/>
      <c r="BH750" s="18"/>
      <c r="BI750" s="15"/>
      <c r="BJ750" s="19"/>
      <c r="BK750" s="18"/>
      <c r="BL750" s="17"/>
      <c r="BM750" s="17"/>
      <c r="BN750" s="16"/>
    </row>
    <row r="751" spans="9:66" x14ac:dyDescent="0.2">
      <c r="I751" s="11"/>
      <c r="J751" s="10"/>
      <c r="K751" s="6"/>
      <c r="L751" s="10"/>
      <c r="M751" s="10"/>
      <c r="N751" s="10"/>
      <c r="O751" s="10"/>
      <c r="P751" s="10"/>
      <c r="Q751" s="10"/>
      <c r="R751" s="10"/>
      <c r="S751" s="10"/>
      <c r="T751" s="14"/>
      <c r="U751" s="6"/>
      <c r="V751" s="14"/>
      <c r="W751" s="6"/>
      <c r="X751" s="14"/>
      <c r="Y751" s="6"/>
      <c r="Z751" s="14"/>
      <c r="AA751" s="9"/>
      <c r="AB751" s="7"/>
      <c r="AC751" s="6"/>
      <c r="AD751" s="13"/>
      <c r="AE751" s="8"/>
      <c r="AF751" s="6"/>
      <c r="AG751" s="6"/>
      <c r="AH751" s="6"/>
      <c r="AI751" s="6"/>
      <c r="AJ751" s="6"/>
      <c r="AK751" s="6"/>
      <c r="AL751" s="6"/>
      <c r="AM751" s="6"/>
      <c r="AN751" s="6"/>
      <c r="AO751" s="6"/>
      <c r="AP751" s="6"/>
      <c r="AQ751" s="6"/>
      <c r="AR751" s="6"/>
      <c r="AS751" s="6"/>
      <c r="AT751" s="6"/>
      <c r="AU751" s="6"/>
      <c r="AV751" s="10"/>
      <c r="AW751" s="13"/>
      <c r="AY751" s="17"/>
      <c r="AZ751" s="12"/>
      <c r="BA751" s="12"/>
      <c r="BB751" s="12"/>
      <c r="BC751" s="12"/>
      <c r="BD751" s="12"/>
      <c r="BE751" s="12"/>
      <c r="BF751" s="18"/>
      <c r="BG751" s="18"/>
      <c r="BH751" s="18"/>
      <c r="BI751" s="15"/>
      <c r="BJ751" s="19"/>
      <c r="BK751" s="18"/>
      <c r="BL751" s="17"/>
      <c r="BM751" s="17"/>
      <c r="BN751" s="16"/>
    </row>
    <row r="752" spans="9:66" x14ac:dyDescent="0.2">
      <c r="I752" s="11"/>
      <c r="J752" s="10"/>
      <c r="K752" s="6"/>
      <c r="L752" s="10"/>
      <c r="M752" s="10"/>
      <c r="N752" s="10"/>
      <c r="O752" s="10"/>
      <c r="P752" s="10"/>
      <c r="Q752" s="10"/>
      <c r="R752" s="10"/>
      <c r="S752" s="10"/>
      <c r="T752" s="14"/>
      <c r="U752" s="6"/>
      <c r="V752" s="14"/>
      <c r="W752" s="6"/>
      <c r="X752" s="14"/>
      <c r="Y752" s="6"/>
      <c r="Z752" s="14"/>
      <c r="AA752" s="9"/>
      <c r="AB752" s="7"/>
      <c r="AC752" s="6"/>
      <c r="AD752" s="13"/>
      <c r="AE752" s="8"/>
      <c r="AF752" s="6"/>
      <c r="AG752" s="6"/>
      <c r="AH752" s="6"/>
      <c r="AI752" s="6"/>
      <c r="AJ752" s="6"/>
      <c r="AK752" s="6"/>
      <c r="AL752" s="6"/>
      <c r="AM752" s="6"/>
      <c r="AN752" s="6"/>
      <c r="AO752" s="6"/>
      <c r="AP752" s="6"/>
      <c r="AQ752" s="6"/>
      <c r="AR752" s="6"/>
      <c r="AS752" s="6"/>
      <c r="AT752" s="6"/>
      <c r="AU752" s="6"/>
      <c r="AV752" s="10"/>
      <c r="AW752" s="13"/>
      <c r="AY752" s="17"/>
      <c r="AZ752" s="12"/>
      <c r="BA752" s="12"/>
      <c r="BB752" s="12"/>
      <c r="BC752" s="12"/>
      <c r="BD752" s="12"/>
      <c r="BE752" s="12"/>
      <c r="BF752" s="18"/>
      <c r="BG752" s="18"/>
      <c r="BH752" s="18"/>
      <c r="BI752" s="15"/>
      <c r="BJ752" s="19"/>
      <c r="BK752" s="18"/>
      <c r="BL752" s="17"/>
      <c r="BM752" s="17"/>
      <c r="BN752" s="16"/>
    </row>
    <row r="753" spans="9:66" x14ac:dyDescent="0.2">
      <c r="I753" s="11"/>
      <c r="J753" s="10"/>
      <c r="K753" s="6"/>
      <c r="L753" s="10"/>
      <c r="M753" s="10"/>
      <c r="N753" s="10"/>
      <c r="O753" s="10"/>
      <c r="P753" s="10"/>
      <c r="Q753" s="10"/>
      <c r="R753" s="10"/>
      <c r="S753" s="10"/>
      <c r="T753" s="14"/>
      <c r="U753" s="6"/>
      <c r="V753" s="14"/>
      <c r="W753" s="6"/>
      <c r="X753" s="14"/>
      <c r="Y753" s="6"/>
      <c r="Z753" s="14"/>
      <c r="AA753" s="9"/>
      <c r="AB753" s="7"/>
      <c r="AC753" s="6"/>
      <c r="AD753" s="13"/>
      <c r="AE753" s="8"/>
      <c r="AF753" s="6"/>
      <c r="AG753" s="6"/>
      <c r="AH753" s="6"/>
      <c r="AI753" s="6"/>
      <c r="AJ753" s="6"/>
      <c r="AK753" s="6"/>
      <c r="AL753" s="6"/>
      <c r="AM753" s="6"/>
      <c r="AN753" s="6"/>
      <c r="AO753" s="6"/>
      <c r="AP753" s="6"/>
      <c r="AQ753" s="6"/>
      <c r="AR753" s="6"/>
      <c r="AS753" s="6"/>
      <c r="AT753" s="6"/>
      <c r="AU753" s="6"/>
      <c r="AV753" s="10"/>
      <c r="AW753" s="13"/>
      <c r="AY753" s="17"/>
      <c r="AZ753" s="12"/>
      <c r="BA753" s="12"/>
      <c r="BB753" s="12"/>
      <c r="BC753" s="12"/>
      <c r="BD753" s="12"/>
      <c r="BE753" s="12"/>
      <c r="BF753" s="18"/>
      <c r="BG753" s="18"/>
      <c r="BH753" s="18"/>
      <c r="BI753" s="15"/>
      <c r="BJ753" s="19"/>
      <c r="BK753" s="18"/>
      <c r="BL753" s="17"/>
      <c r="BM753" s="17"/>
      <c r="BN753" s="16"/>
    </row>
    <row r="754" spans="9:66" x14ac:dyDescent="0.2">
      <c r="I754" s="11"/>
      <c r="J754" s="10"/>
      <c r="K754" s="6"/>
      <c r="L754" s="10"/>
      <c r="M754" s="10"/>
      <c r="N754" s="10"/>
      <c r="O754" s="10"/>
      <c r="P754" s="10"/>
      <c r="Q754" s="10"/>
      <c r="R754" s="10"/>
      <c r="S754" s="10"/>
      <c r="T754" s="14"/>
      <c r="U754" s="6"/>
      <c r="V754" s="14"/>
      <c r="W754" s="6"/>
      <c r="X754" s="14"/>
      <c r="Y754" s="6"/>
      <c r="Z754" s="14"/>
      <c r="AA754" s="9"/>
      <c r="AB754" s="7"/>
      <c r="AC754" s="6"/>
      <c r="AD754" s="13"/>
      <c r="AE754" s="8"/>
      <c r="AF754" s="6"/>
      <c r="AG754" s="6"/>
      <c r="AH754" s="6"/>
      <c r="AI754" s="6"/>
      <c r="AJ754" s="6"/>
      <c r="AK754" s="6"/>
      <c r="AL754" s="6"/>
      <c r="AM754" s="6"/>
      <c r="AN754" s="6"/>
      <c r="AO754" s="6"/>
      <c r="AP754" s="6"/>
      <c r="AQ754" s="6"/>
      <c r="AR754" s="6"/>
      <c r="AS754" s="6"/>
      <c r="AT754" s="6"/>
      <c r="AU754" s="6"/>
      <c r="AV754" s="10"/>
      <c r="AW754" s="13"/>
      <c r="AY754" s="17"/>
      <c r="AZ754" s="12"/>
      <c r="BA754" s="12"/>
      <c r="BB754" s="12"/>
      <c r="BC754" s="12"/>
      <c r="BD754" s="12"/>
      <c r="BE754" s="12"/>
      <c r="BF754" s="18"/>
      <c r="BG754" s="18"/>
      <c r="BH754" s="18"/>
      <c r="BI754" s="15"/>
      <c r="BJ754" s="19"/>
      <c r="BK754" s="18"/>
      <c r="BL754" s="17"/>
      <c r="BM754" s="17"/>
      <c r="BN754" s="16"/>
    </row>
    <row r="755" spans="9:66" x14ac:dyDescent="0.2">
      <c r="I755" s="11"/>
      <c r="J755" s="10"/>
      <c r="K755" s="6"/>
      <c r="L755" s="10"/>
      <c r="M755" s="10"/>
      <c r="N755" s="10"/>
      <c r="O755" s="10"/>
      <c r="P755" s="10"/>
      <c r="Q755" s="10"/>
      <c r="R755" s="10"/>
      <c r="S755" s="10"/>
      <c r="T755" s="14"/>
      <c r="U755" s="6"/>
      <c r="V755" s="14"/>
      <c r="W755" s="6"/>
      <c r="X755" s="14"/>
      <c r="Y755" s="6"/>
      <c r="Z755" s="14"/>
      <c r="AA755" s="9"/>
      <c r="AB755" s="7"/>
      <c r="AC755" s="6"/>
      <c r="AD755" s="13"/>
      <c r="AE755" s="8"/>
      <c r="AF755" s="6"/>
      <c r="AG755" s="6"/>
      <c r="AH755" s="6"/>
      <c r="AI755" s="6"/>
      <c r="AJ755" s="6"/>
      <c r="AK755" s="6"/>
      <c r="AL755" s="6"/>
      <c r="AM755" s="6"/>
      <c r="AN755" s="6"/>
      <c r="AO755" s="6"/>
      <c r="AP755" s="6"/>
      <c r="AQ755" s="6"/>
      <c r="AR755" s="6"/>
      <c r="AS755" s="6"/>
      <c r="AT755" s="6"/>
      <c r="AU755" s="6"/>
      <c r="AV755" s="10"/>
      <c r="AW755" s="13"/>
      <c r="AY755" s="17"/>
      <c r="AZ755" s="12"/>
      <c r="BA755" s="12"/>
      <c r="BB755" s="12"/>
      <c r="BC755" s="12"/>
      <c r="BD755" s="12"/>
      <c r="BE755" s="12"/>
      <c r="BF755" s="18"/>
      <c r="BG755" s="18"/>
      <c r="BH755" s="18"/>
      <c r="BI755" s="15"/>
      <c r="BJ755" s="19"/>
      <c r="BK755" s="18"/>
      <c r="BL755" s="17"/>
      <c r="BM755" s="17"/>
      <c r="BN755" s="16"/>
    </row>
    <row r="756" spans="9:66" x14ac:dyDescent="0.2">
      <c r="I756" s="11"/>
      <c r="J756" s="10"/>
      <c r="K756" s="6"/>
      <c r="L756" s="10"/>
      <c r="M756" s="10"/>
      <c r="N756" s="10"/>
      <c r="O756" s="10"/>
      <c r="P756" s="10"/>
      <c r="Q756" s="10"/>
      <c r="R756" s="10"/>
      <c r="S756" s="10"/>
      <c r="T756" s="14"/>
      <c r="U756" s="6"/>
      <c r="V756" s="14"/>
      <c r="W756" s="6"/>
      <c r="X756" s="14"/>
      <c r="Y756" s="6"/>
      <c r="Z756" s="14"/>
      <c r="AA756" s="9"/>
      <c r="AB756" s="7"/>
      <c r="AC756" s="6"/>
      <c r="AD756" s="13"/>
      <c r="AE756" s="8"/>
      <c r="AF756" s="6"/>
      <c r="AG756" s="6"/>
      <c r="AH756" s="6"/>
      <c r="AI756" s="6"/>
      <c r="AJ756" s="6"/>
      <c r="AK756" s="6"/>
      <c r="AL756" s="6"/>
      <c r="AM756" s="6"/>
      <c r="AN756" s="6"/>
      <c r="AO756" s="6"/>
      <c r="AP756" s="6"/>
      <c r="AQ756" s="6"/>
      <c r="AR756" s="6"/>
      <c r="AS756" s="6"/>
      <c r="AT756" s="6"/>
      <c r="AU756" s="6"/>
      <c r="AV756" s="10"/>
      <c r="AW756" s="13"/>
      <c r="AY756" s="17"/>
      <c r="AZ756" s="12"/>
      <c r="BA756" s="12"/>
      <c r="BB756" s="12"/>
      <c r="BC756" s="12"/>
      <c r="BD756" s="12"/>
      <c r="BE756" s="12"/>
      <c r="BF756" s="18"/>
      <c r="BG756" s="18"/>
      <c r="BH756" s="18"/>
      <c r="BI756" s="15"/>
      <c r="BJ756" s="19"/>
      <c r="BK756" s="18"/>
      <c r="BL756" s="17"/>
      <c r="BM756" s="17"/>
      <c r="BN756" s="16"/>
    </row>
    <row r="757" spans="9:66" x14ac:dyDescent="0.2">
      <c r="I757" s="11"/>
      <c r="J757" s="10"/>
      <c r="K757" s="6"/>
      <c r="L757" s="10"/>
      <c r="M757" s="10"/>
      <c r="N757" s="10"/>
      <c r="O757" s="10"/>
      <c r="P757" s="10"/>
      <c r="Q757" s="10"/>
      <c r="R757" s="10"/>
      <c r="S757" s="10"/>
      <c r="T757" s="14"/>
      <c r="U757" s="6"/>
      <c r="V757" s="14"/>
      <c r="W757" s="6"/>
      <c r="X757" s="14"/>
      <c r="Y757" s="6"/>
      <c r="Z757" s="14"/>
      <c r="AA757" s="9"/>
      <c r="AB757" s="7"/>
      <c r="AC757" s="6"/>
      <c r="AD757" s="13"/>
      <c r="AE757" s="8"/>
      <c r="AF757" s="6"/>
      <c r="AG757" s="6"/>
      <c r="AH757" s="6"/>
      <c r="AI757" s="6"/>
      <c r="AJ757" s="6"/>
      <c r="AK757" s="6"/>
      <c r="AL757" s="6"/>
      <c r="AM757" s="6"/>
      <c r="AN757" s="6"/>
      <c r="AO757" s="6"/>
      <c r="AP757" s="6"/>
      <c r="AQ757" s="6"/>
      <c r="AR757" s="6"/>
      <c r="AS757" s="6"/>
      <c r="AT757" s="6"/>
      <c r="AU757" s="6"/>
      <c r="AV757" s="10"/>
      <c r="AW757" s="13"/>
      <c r="AY757" s="17"/>
      <c r="AZ757" s="12"/>
      <c r="BA757" s="12"/>
      <c r="BB757" s="12"/>
      <c r="BC757" s="12"/>
      <c r="BD757" s="12"/>
      <c r="BE757" s="12"/>
      <c r="BF757" s="18"/>
      <c r="BG757" s="18"/>
      <c r="BH757" s="18"/>
      <c r="BI757" s="15"/>
      <c r="BJ757" s="19"/>
      <c r="BK757" s="18"/>
      <c r="BL757" s="17"/>
      <c r="BM757" s="17"/>
      <c r="BN757" s="16"/>
    </row>
    <row r="758" spans="9:66" x14ac:dyDescent="0.2">
      <c r="I758" s="11"/>
      <c r="J758" s="10"/>
      <c r="K758" s="6"/>
      <c r="L758" s="10"/>
      <c r="M758" s="10"/>
      <c r="N758" s="10"/>
      <c r="O758" s="10"/>
      <c r="P758" s="10"/>
      <c r="Q758" s="10"/>
      <c r="R758" s="10"/>
      <c r="S758" s="10"/>
      <c r="T758" s="14"/>
      <c r="U758" s="6"/>
      <c r="V758" s="14"/>
      <c r="W758" s="6"/>
      <c r="X758" s="14"/>
      <c r="Y758" s="6"/>
      <c r="Z758" s="14"/>
      <c r="AA758" s="9"/>
      <c r="AB758" s="7"/>
      <c r="AC758" s="6"/>
      <c r="AD758" s="13"/>
      <c r="AE758" s="8"/>
      <c r="AF758" s="6"/>
      <c r="AG758" s="6"/>
      <c r="AH758" s="6"/>
      <c r="AI758" s="6"/>
      <c r="AJ758" s="6"/>
      <c r="AK758" s="6"/>
      <c r="AL758" s="6"/>
      <c r="AM758" s="6"/>
      <c r="AN758" s="6"/>
      <c r="AO758" s="6"/>
      <c r="AP758" s="6"/>
      <c r="AQ758" s="6"/>
      <c r="AR758" s="6"/>
      <c r="AS758" s="6"/>
      <c r="AT758" s="6"/>
      <c r="AU758" s="6"/>
      <c r="AV758" s="10"/>
      <c r="AW758" s="13"/>
      <c r="AY758" s="17"/>
      <c r="AZ758" s="12"/>
      <c r="BA758" s="12"/>
      <c r="BB758" s="12"/>
      <c r="BC758" s="12"/>
      <c r="BD758" s="12"/>
      <c r="BE758" s="12"/>
      <c r="BF758" s="18"/>
      <c r="BG758" s="18"/>
      <c r="BH758" s="18"/>
      <c r="BI758" s="15"/>
      <c r="BJ758" s="19"/>
      <c r="BK758" s="18"/>
      <c r="BL758" s="17"/>
      <c r="BM758" s="17"/>
      <c r="BN758" s="16"/>
    </row>
    <row r="759" spans="9:66" x14ac:dyDescent="0.2">
      <c r="I759" s="11"/>
      <c r="J759" s="10"/>
      <c r="K759" s="6"/>
      <c r="L759" s="10"/>
      <c r="M759" s="10"/>
      <c r="N759" s="10"/>
      <c r="O759" s="10"/>
      <c r="P759" s="10"/>
      <c r="Q759" s="10"/>
      <c r="R759" s="10"/>
      <c r="S759" s="10"/>
      <c r="T759" s="14"/>
      <c r="U759" s="6"/>
      <c r="V759" s="14"/>
      <c r="W759" s="6"/>
      <c r="X759" s="14"/>
      <c r="Y759" s="6"/>
      <c r="Z759" s="14"/>
      <c r="AA759" s="9"/>
      <c r="AB759" s="7"/>
      <c r="AC759" s="6"/>
      <c r="AD759" s="13"/>
      <c r="AE759" s="8"/>
      <c r="AF759" s="6"/>
      <c r="AG759" s="6"/>
      <c r="AH759" s="6"/>
      <c r="AI759" s="6"/>
      <c r="AJ759" s="6"/>
      <c r="AK759" s="6"/>
      <c r="AL759" s="6"/>
      <c r="AM759" s="6"/>
      <c r="AN759" s="6"/>
      <c r="AO759" s="6"/>
      <c r="AP759" s="6"/>
      <c r="AQ759" s="6"/>
      <c r="AR759" s="6"/>
      <c r="AS759" s="6"/>
      <c r="AT759" s="6"/>
      <c r="AU759" s="6"/>
      <c r="AV759" s="10"/>
      <c r="AW759" s="13"/>
      <c r="AY759" s="17"/>
      <c r="AZ759" s="12"/>
      <c r="BA759" s="12"/>
      <c r="BB759" s="12"/>
      <c r="BC759" s="12"/>
      <c r="BD759" s="12"/>
      <c r="BE759" s="12"/>
      <c r="BF759" s="18"/>
      <c r="BG759" s="18"/>
      <c r="BH759" s="18"/>
      <c r="BI759" s="15"/>
      <c r="BJ759" s="19"/>
      <c r="BK759" s="18"/>
      <c r="BL759" s="17"/>
      <c r="BM759" s="17"/>
      <c r="BN759" s="16"/>
    </row>
    <row r="760" spans="9:66" x14ac:dyDescent="0.2">
      <c r="I760" s="11"/>
      <c r="J760" s="10"/>
      <c r="K760" s="6"/>
      <c r="L760" s="10"/>
      <c r="M760" s="10"/>
      <c r="N760" s="10"/>
      <c r="O760" s="10"/>
      <c r="P760" s="10"/>
      <c r="Q760" s="10"/>
      <c r="R760" s="10"/>
      <c r="S760" s="10"/>
      <c r="T760" s="14"/>
      <c r="U760" s="6"/>
      <c r="V760" s="14"/>
      <c r="W760" s="6"/>
      <c r="X760" s="14"/>
      <c r="Y760" s="6"/>
      <c r="Z760" s="14"/>
      <c r="AA760" s="9"/>
      <c r="AB760" s="7"/>
      <c r="AC760" s="6"/>
      <c r="AD760" s="13"/>
      <c r="AE760" s="8"/>
      <c r="AF760" s="6"/>
      <c r="AG760" s="6"/>
      <c r="AH760" s="6"/>
      <c r="AI760" s="6"/>
      <c r="AJ760" s="6"/>
      <c r="AK760" s="6"/>
      <c r="AL760" s="6"/>
      <c r="AM760" s="6"/>
      <c r="AN760" s="6"/>
      <c r="AO760" s="6"/>
      <c r="AP760" s="6"/>
      <c r="AQ760" s="6"/>
      <c r="AR760" s="6"/>
      <c r="AS760" s="6"/>
      <c r="AT760" s="6"/>
      <c r="AU760" s="6"/>
      <c r="AV760" s="10"/>
      <c r="AW760" s="13"/>
      <c r="AY760" s="17"/>
      <c r="AZ760" s="12"/>
      <c r="BA760" s="12"/>
      <c r="BB760" s="12"/>
      <c r="BC760" s="12"/>
      <c r="BD760" s="12"/>
      <c r="BE760" s="12"/>
      <c r="BF760" s="18"/>
      <c r="BG760" s="18"/>
      <c r="BH760" s="18"/>
      <c r="BI760" s="15"/>
      <c r="BJ760" s="19"/>
      <c r="BK760" s="18"/>
      <c r="BL760" s="17"/>
      <c r="BM760" s="17"/>
      <c r="BN760" s="16"/>
    </row>
    <row r="761" spans="9:66" x14ac:dyDescent="0.2">
      <c r="I761" s="11"/>
      <c r="J761" s="10"/>
      <c r="K761" s="6"/>
      <c r="L761" s="10"/>
      <c r="M761" s="10"/>
      <c r="N761" s="10"/>
      <c r="O761" s="10"/>
      <c r="P761" s="10"/>
      <c r="Q761" s="10"/>
      <c r="R761" s="10"/>
      <c r="S761" s="10"/>
      <c r="T761" s="14"/>
      <c r="U761" s="6"/>
      <c r="V761" s="14"/>
      <c r="W761" s="6"/>
      <c r="X761" s="14"/>
      <c r="Y761" s="6"/>
      <c r="Z761" s="14"/>
      <c r="AA761" s="9"/>
      <c r="AB761" s="7"/>
      <c r="AC761" s="6"/>
      <c r="AD761" s="13"/>
      <c r="AE761" s="8"/>
      <c r="AF761" s="6"/>
      <c r="AG761" s="6"/>
      <c r="AH761" s="6"/>
      <c r="AI761" s="6"/>
      <c r="AJ761" s="6"/>
      <c r="AK761" s="6"/>
      <c r="AL761" s="6"/>
      <c r="AM761" s="6"/>
      <c r="AN761" s="6"/>
      <c r="AO761" s="6"/>
      <c r="AP761" s="6"/>
      <c r="AQ761" s="6"/>
      <c r="AR761" s="6"/>
      <c r="AS761" s="6"/>
      <c r="AT761" s="6"/>
      <c r="AU761" s="6"/>
      <c r="AV761" s="10"/>
      <c r="AW761" s="13"/>
      <c r="AY761" s="17"/>
      <c r="AZ761" s="12"/>
      <c r="BA761" s="12"/>
      <c r="BB761" s="12"/>
      <c r="BC761" s="12"/>
      <c r="BD761" s="12"/>
      <c r="BE761" s="12"/>
      <c r="BF761" s="18"/>
      <c r="BG761" s="18"/>
      <c r="BH761" s="18"/>
      <c r="BI761" s="15"/>
      <c r="BJ761" s="19"/>
      <c r="BK761" s="18"/>
      <c r="BL761" s="17"/>
      <c r="BM761" s="17"/>
      <c r="BN761" s="16"/>
    </row>
    <row r="762" spans="9:66" x14ac:dyDescent="0.2">
      <c r="I762" s="11"/>
      <c r="J762" s="10"/>
      <c r="K762" s="6"/>
      <c r="L762" s="10"/>
      <c r="M762" s="10"/>
      <c r="N762" s="10"/>
      <c r="O762" s="10"/>
      <c r="P762" s="10"/>
      <c r="Q762" s="10"/>
      <c r="R762" s="10"/>
      <c r="S762" s="10"/>
      <c r="T762" s="14"/>
      <c r="U762" s="6"/>
      <c r="V762" s="14"/>
      <c r="W762" s="6"/>
      <c r="X762" s="14"/>
      <c r="Y762" s="6"/>
      <c r="Z762" s="14"/>
      <c r="AA762" s="9"/>
      <c r="AB762" s="7"/>
      <c r="AC762" s="6"/>
      <c r="AD762" s="13"/>
      <c r="AE762" s="8"/>
      <c r="AF762" s="6"/>
      <c r="AG762" s="6"/>
      <c r="AH762" s="6"/>
      <c r="AI762" s="6"/>
      <c r="AJ762" s="6"/>
      <c r="AK762" s="6"/>
      <c r="AL762" s="6"/>
      <c r="AM762" s="6"/>
      <c r="AN762" s="6"/>
      <c r="AO762" s="6"/>
      <c r="AP762" s="6"/>
      <c r="AQ762" s="6"/>
      <c r="AR762" s="6"/>
      <c r="AS762" s="6"/>
      <c r="AT762" s="6"/>
      <c r="AU762" s="6"/>
      <c r="AV762" s="10"/>
      <c r="AW762" s="13"/>
      <c r="AY762" s="17"/>
      <c r="AZ762" s="12"/>
      <c r="BA762" s="12"/>
      <c r="BB762" s="12"/>
      <c r="BC762" s="12"/>
      <c r="BD762" s="12"/>
      <c r="BE762" s="12"/>
      <c r="BF762" s="18"/>
      <c r="BG762" s="18"/>
      <c r="BH762" s="18"/>
      <c r="BI762" s="15"/>
      <c r="BJ762" s="19"/>
      <c r="BK762" s="18"/>
      <c r="BL762" s="17"/>
      <c r="BM762" s="17"/>
      <c r="BN762" s="16"/>
    </row>
    <row r="763" spans="9:66" x14ac:dyDescent="0.2">
      <c r="I763" s="11"/>
      <c r="J763" s="10"/>
      <c r="K763" s="6"/>
      <c r="L763" s="10"/>
      <c r="M763" s="10"/>
      <c r="N763" s="10"/>
      <c r="O763" s="10"/>
      <c r="P763" s="10"/>
      <c r="Q763" s="10"/>
      <c r="R763" s="10"/>
      <c r="S763" s="10"/>
      <c r="T763" s="14"/>
      <c r="U763" s="6"/>
      <c r="V763" s="14"/>
      <c r="W763" s="6"/>
      <c r="X763" s="14"/>
      <c r="Y763" s="6"/>
      <c r="Z763" s="14"/>
      <c r="AA763" s="9"/>
      <c r="AB763" s="7"/>
      <c r="AC763" s="6"/>
      <c r="AD763" s="13"/>
      <c r="AE763" s="8"/>
      <c r="AF763" s="6"/>
      <c r="AG763" s="6"/>
      <c r="AH763" s="6"/>
      <c r="AI763" s="6"/>
      <c r="AJ763" s="6"/>
      <c r="AK763" s="6"/>
      <c r="AL763" s="6"/>
      <c r="AM763" s="6"/>
      <c r="AN763" s="6"/>
      <c r="AO763" s="6"/>
      <c r="AP763" s="6"/>
      <c r="AQ763" s="6"/>
      <c r="AR763" s="6"/>
      <c r="AS763" s="6"/>
      <c r="AT763" s="6"/>
      <c r="AU763" s="6"/>
      <c r="AV763" s="10"/>
      <c r="AW763" s="13"/>
      <c r="AY763" s="17"/>
      <c r="AZ763" s="12"/>
      <c r="BA763" s="12"/>
      <c r="BB763" s="12"/>
      <c r="BC763" s="12"/>
      <c r="BD763" s="12"/>
      <c r="BE763" s="12"/>
      <c r="BF763" s="18"/>
      <c r="BG763" s="18"/>
      <c r="BH763" s="18"/>
      <c r="BI763" s="15"/>
      <c r="BJ763" s="19"/>
      <c r="BK763" s="18"/>
      <c r="BL763" s="17"/>
      <c r="BM763" s="17"/>
      <c r="BN763" s="16"/>
    </row>
    <row r="764" spans="9:66" x14ac:dyDescent="0.2">
      <c r="I764" s="11"/>
      <c r="J764" s="10"/>
      <c r="K764" s="6"/>
      <c r="L764" s="10"/>
      <c r="M764" s="10"/>
      <c r="N764" s="10"/>
      <c r="O764" s="10"/>
      <c r="P764" s="10"/>
      <c r="Q764" s="10"/>
      <c r="R764" s="10"/>
      <c r="S764" s="10"/>
      <c r="T764" s="14"/>
      <c r="U764" s="6"/>
      <c r="V764" s="14"/>
      <c r="W764" s="6"/>
      <c r="X764" s="14"/>
      <c r="Y764" s="6"/>
      <c r="Z764" s="14"/>
      <c r="AA764" s="9"/>
      <c r="AB764" s="7"/>
      <c r="AC764" s="6"/>
      <c r="AD764" s="13"/>
      <c r="AE764" s="8"/>
      <c r="AF764" s="6"/>
      <c r="AG764" s="6"/>
      <c r="AH764" s="6"/>
      <c r="AI764" s="6"/>
      <c r="AJ764" s="6"/>
      <c r="AK764" s="6"/>
      <c r="AL764" s="6"/>
      <c r="AM764" s="6"/>
      <c r="AN764" s="6"/>
      <c r="AO764" s="6"/>
      <c r="AP764" s="6"/>
      <c r="AQ764" s="6"/>
      <c r="AR764" s="6"/>
      <c r="AS764" s="6"/>
      <c r="AT764" s="6"/>
      <c r="AU764" s="6"/>
      <c r="AV764" s="10"/>
      <c r="AW764" s="13"/>
      <c r="AY764" s="17"/>
      <c r="AZ764" s="12"/>
      <c r="BA764" s="12"/>
      <c r="BB764" s="12"/>
      <c r="BC764" s="12"/>
      <c r="BD764" s="12"/>
      <c r="BE764" s="12"/>
      <c r="BF764" s="18"/>
      <c r="BG764" s="18"/>
      <c r="BH764" s="18"/>
      <c r="BI764" s="15"/>
      <c r="BJ764" s="19"/>
      <c r="BK764" s="18"/>
      <c r="BL764" s="17"/>
      <c r="BM764" s="17"/>
      <c r="BN764" s="16"/>
    </row>
    <row r="765" spans="9:66" x14ac:dyDescent="0.2">
      <c r="I765" s="11"/>
      <c r="J765" s="10"/>
      <c r="K765" s="6"/>
      <c r="L765" s="10"/>
      <c r="M765" s="10"/>
      <c r="N765" s="10"/>
      <c r="O765" s="10"/>
      <c r="P765" s="10"/>
      <c r="Q765" s="10"/>
      <c r="R765" s="10"/>
      <c r="S765" s="10"/>
      <c r="T765" s="14"/>
      <c r="U765" s="6"/>
      <c r="V765" s="14"/>
      <c r="W765" s="6"/>
      <c r="X765" s="14"/>
      <c r="Y765" s="6"/>
      <c r="Z765" s="14"/>
      <c r="AA765" s="9"/>
      <c r="AB765" s="7"/>
      <c r="AC765" s="6"/>
      <c r="AD765" s="13"/>
      <c r="AE765" s="8"/>
      <c r="AF765" s="6"/>
      <c r="AG765" s="6"/>
      <c r="AH765" s="6"/>
      <c r="AI765" s="6"/>
      <c r="AJ765" s="6"/>
      <c r="AK765" s="6"/>
      <c r="AL765" s="6"/>
      <c r="AM765" s="6"/>
      <c r="AN765" s="6"/>
      <c r="AO765" s="6"/>
      <c r="AP765" s="6"/>
      <c r="AQ765" s="6"/>
      <c r="AR765" s="6"/>
      <c r="AS765" s="6"/>
      <c r="AT765" s="6"/>
      <c r="AU765" s="6"/>
      <c r="AV765" s="10"/>
      <c r="AW765" s="13"/>
      <c r="AY765" s="17"/>
      <c r="AZ765" s="12"/>
      <c r="BA765" s="12"/>
      <c r="BB765" s="12"/>
      <c r="BC765" s="12"/>
      <c r="BD765" s="12"/>
      <c r="BE765" s="12"/>
      <c r="BF765" s="18"/>
      <c r="BG765" s="18"/>
      <c r="BH765" s="18"/>
      <c r="BI765" s="15"/>
      <c r="BJ765" s="19"/>
      <c r="BK765" s="18"/>
      <c r="BL765" s="17"/>
      <c r="BM765" s="17"/>
      <c r="BN765" s="16"/>
    </row>
    <row r="766" spans="9:66" x14ac:dyDescent="0.2">
      <c r="I766" s="11"/>
      <c r="J766" s="10"/>
      <c r="K766" s="6"/>
      <c r="L766" s="10"/>
      <c r="M766" s="10"/>
      <c r="N766" s="10"/>
      <c r="O766" s="10"/>
      <c r="P766" s="10"/>
      <c r="Q766" s="10"/>
      <c r="R766" s="10"/>
      <c r="S766" s="10"/>
      <c r="T766" s="14"/>
      <c r="U766" s="6"/>
      <c r="V766" s="14"/>
      <c r="W766" s="6"/>
      <c r="X766" s="14"/>
      <c r="Y766" s="6"/>
      <c r="Z766" s="14"/>
      <c r="AA766" s="9"/>
      <c r="AB766" s="7"/>
      <c r="AC766" s="6"/>
      <c r="AD766" s="13"/>
      <c r="AE766" s="8"/>
      <c r="AF766" s="6"/>
      <c r="AG766" s="6"/>
      <c r="AH766" s="6"/>
      <c r="AI766" s="6"/>
      <c r="AJ766" s="6"/>
      <c r="AK766" s="6"/>
      <c r="AL766" s="6"/>
      <c r="AM766" s="6"/>
      <c r="AN766" s="6"/>
      <c r="AO766" s="6"/>
      <c r="AP766" s="6"/>
      <c r="AQ766" s="6"/>
      <c r="AR766" s="6"/>
      <c r="AS766" s="6"/>
      <c r="AT766" s="6"/>
      <c r="AU766" s="6"/>
      <c r="AV766" s="10"/>
      <c r="AW766" s="13"/>
      <c r="AY766" s="17"/>
      <c r="AZ766" s="12"/>
      <c r="BA766" s="12"/>
      <c r="BB766" s="12"/>
      <c r="BC766" s="12"/>
      <c r="BD766" s="12"/>
      <c r="BE766" s="12"/>
      <c r="BF766" s="18"/>
      <c r="BG766" s="18"/>
      <c r="BH766" s="18"/>
      <c r="BI766" s="15"/>
      <c r="BJ766" s="19"/>
      <c r="BK766" s="18"/>
      <c r="BL766" s="17"/>
      <c r="BM766" s="17"/>
      <c r="BN766" s="16"/>
    </row>
    <row r="767" spans="9:66" x14ac:dyDescent="0.2">
      <c r="I767" s="11"/>
      <c r="J767" s="10"/>
      <c r="K767" s="6"/>
      <c r="L767" s="10"/>
      <c r="M767" s="10"/>
      <c r="N767" s="10"/>
      <c r="O767" s="10"/>
      <c r="P767" s="10"/>
      <c r="Q767" s="10"/>
      <c r="R767" s="10"/>
      <c r="S767" s="10"/>
      <c r="T767" s="14"/>
      <c r="U767" s="6"/>
      <c r="V767" s="14"/>
      <c r="W767" s="6"/>
      <c r="X767" s="14"/>
      <c r="Y767" s="6"/>
      <c r="Z767" s="14"/>
      <c r="AA767" s="9"/>
      <c r="AB767" s="7"/>
      <c r="AC767" s="6"/>
      <c r="AD767" s="13"/>
      <c r="AE767" s="8"/>
      <c r="AF767" s="6"/>
      <c r="AG767" s="6"/>
      <c r="AH767" s="6"/>
      <c r="AI767" s="6"/>
      <c r="AJ767" s="6"/>
      <c r="AK767" s="6"/>
      <c r="AL767" s="6"/>
      <c r="AM767" s="6"/>
      <c r="AN767" s="6"/>
      <c r="AO767" s="6"/>
      <c r="AP767" s="6"/>
      <c r="AQ767" s="6"/>
      <c r="AR767" s="6"/>
      <c r="AS767" s="6"/>
      <c r="AT767" s="6"/>
      <c r="AU767" s="6"/>
      <c r="AV767" s="10"/>
      <c r="AW767" s="13"/>
      <c r="AY767" s="17"/>
      <c r="AZ767" s="12"/>
      <c r="BA767" s="12"/>
      <c r="BB767" s="12"/>
      <c r="BC767" s="12"/>
      <c r="BD767" s="12"/>
      <c r="BE767" s="12"/>
      <c r="BF767" s="18"/>
      <c r="BG767" s="18"/>
      <c r="BH767" s="18"/>
      <c r="BI767" s="15"/>
      <c r="BJ767" s="19"/>
      <c r="BK767" s="18"/>
      <c r="BL767" s="17"/>
      <c r="BM767" s="17"/>
      <c r="BN767" s="16"/>
    </row>
    <row r="768" spans="9:66" x14ac:dyDescent="0.2">
      <c r="I768" s="11"/>
      <c r="J768" s="10"/>
      <c r="K768" s="6"/>
      <c r="L768" s="10"/>
      <c r="M768" s="10"/>
      <c r="N768" s="10"/>
      <c r="O768" s="10"/>
      <c r="P768" s="10"/>
      <c r="Q768" s="10"/>
      <c r="R768" s="10"/>
      <c r="S768" s="10"/>
      <c r="T768" s="14"/>
      <c r="U768" s="6"/>
      <c r="V768" s="14"/>
      <c r="W768" s="6"/>
      <c r="X768" s="14"/>
      <c r="Y768" s="6"/>
      <c r="Z768" s="14"/>
      <c r="AA768" s="9"/>
      <c r="AB768" s="7"/>
      <c r="AC768" s="6"/>
      <c r="AD768" s="13"/>
      <c r="AE768" s="8"/>
      <c r="AF768" s="6"/>
      <c r="AG768" s="6"/>
      <c r="AH768" s="6"/>
      <c r="AI768" s="6"/>
      <c r="AJ768" s="6"/>
      <c r="AK768" s="6"/>
      <c r="AL768" s="6"/>
      <c r="AM768" s="6"/>
      <c r="AN768" s="6"/>
      <c r="AO768" s="6"/>
      <c r="AP768" s="6"/>
      <c r="AQ768" s="6"/>
      <c r="AR768" s="6"/>
      <c r="AS768" s="6"/>
      <c r="AT768" s="6"/>
      <c r="AU768" s="6"/>
      <c r="AV768" s="10"/>
      <c r="AW768" s="13"/>
      <c r="AY768" s="17"/>
      <c r="AZ768" s="12"/>
      <c r="BA768" s="12"/>
      <c r="BB768" s="12"/>
      <c r="BC768" s="12"/>
      <c r="BD768" s="12"/>
      <c r="BE768" s="12"/>
      <c r="BF768" s="18"/>
      <c r="BG768" s="18"/>
      <c r="BH768" s="18"/>
      <c r="BI768" s="15"/>
      <c r="BJ768" s="19"/>
      <c r="BK768" s="18"/>
      <c r="BL768" s="17"/>
      <c r="BM768" s="17"/>
      <c r="BN768" s="16"/>
    </row>
    <row r="769" spans="9:66" x14ac:dyDescent="0.2">
      <c r="I769" s="11"/>
      <c r="J769" s="10"/>
      <c r="K769" s="6"/>
      <c r="L769" s="10"/>
      <c r="M769" s="10"/>
      <c r="N769" s="10"/>
      <c r="O769" s="10"/>
      <c r="P769" s="10"/>
      <c r="Q769" s="10"/>
      <c r="R769" s="10"/>
      <c r="S769" s="10"/>
      <c r="T769" s="14"/>
      <c r="U769" s="6"/>
      <c r="V769" s="14"/>
      <c r="W769" s="6"/>
      <c r="X769" s="14"/>
      <c r="Y769" s="6"/>
      <c r="Z769" s="14"/>
      <c r="AA769" s="9"/>
      <c r="AB769" s="7"/>
      <c r="AC769" s="6"/>
      <c r="AD769" s="13"/>
      <c r="AE769" s="8"/>
      <c r="AF769" s="6"/>
      <c r="AG769" s="6"/>
      <c r="AH769" s="6"/>
      <c r="AI769" s="6"/>
      <c r="AJ769" s="6"/>
      <c r="AK769" s="6"/>
      <c r="AL769" s="6"/>
      <c r="AM769" s="6"/>
      <c r="AN769" s="6"/>
      <c r="AO769" s="6"/>
      <c r="AP769" s="6"/>
      <c r="AQ769" s="6"/>
      <c r="AR769" s="6"/>
      <c r="AS769" s="6"/>
      <c r="AT769" s="6"/>
      <c r="AU769" s="6"/>
      <c r="AV769" s="10"/>
      <c r="AW769" s="13"/>
      <c r="AY769" s="17"/>
      <c r="AZ769" s="12"/>
      <c r="BA769" s="12"/>
      <c r="BB769" s="12"/>
      <c r="BC769" s="12"/>
      <c r="BD769" s="12"/>
      <c r="BE769" s="12"/>
      <c r="BF769" s="18"/>
      <c r="BG769" s="18"/>
      <c r="BH769" s="18"/>
      <c r="BI769" s="15"/>
      <c r="BJ769" s="19"/>
      <c r="BK769" s="18"/>
      <c r="BL769" s="17"/>
      <c r="BM769" s="17"/>
      <c r="BN769" s="16"/>
    </row>
    <row r="770" spans="9:66" x14ac:dyDescent="0.2">
      <c r="I770" s="11"/>
      <c r="J770" s="10"/>
      <c r="K770" s="6"/>
      <c r="L770" s="10"/>
      <c r="M770" s="10"/>
      <c r="N770" s="10"/>
      <c r="O770" s="10"/>
      <c r="P770" s="10"/>
      <c r="Q770" s="10"/>
      <c r="R770" s="10"/>
      <c r="S770" s="10"/>
      <c r="T770" s="14"/>
      <c r="U770" s="6"/>
      <c r="V770" s="14"/>
      <c r="W770" s="6"/>
      <c r="X770" s="14"/>
      <c r="Y770" s="6"/>
      <c r="Z770" s="14"/>
      <c r="AA770" s="9"/>
      <c r="AB770" s="7"/>
      <c r="AC770" s="6"/>
      <c r="AD770" s="13"/>
      <c r="AE770" s="8"/>
      <c r="AF770" s="6"/>
      <c r="AG770" s="6"/>
      <c r="AH770" s="6"/>
      <c r="AI770" s="6"/>
      <c r="AJ770" s="6"/>
      <c r="AK770" s="6"/>
      <c r="AL770" s="6"/>
      <c r="AM770" s="6"/>
      <c r="AN770" s="6"/>
      <c r="AO770" s="6"/>
      <c r="AP770" s="6"/>
      <c r="AQ770" s="6"/>
      <c r="AR770" s="6"/>
      <c r="AS770" s="6"/>
      <c r="AT770" s="6"/>
      <c r="AU770" s="6"/>
      <c r="AV770" s="10"/>
      <c r="AW770" s="13"/>
      <c r="AY770" s="17"/>
      <c r="AZ770" s="12"/>
      <c r="BA770" s="12"/>
      <c r="BB770" s="12"/>
      <c r="BC770" s="12"/>
      <c r="BD770" s="12"/>
      <c r="BE770" s="12"/>
      <c r="BF770" s="18"/>
      <c r="BG770" s="18"/>
      <c r="BH770" s="18"/>
      <c r="BI770" s="15"/>
      <c r="BJ770" s="19"/>
      <c r="BK770" s="18"/>
      <c r="BL770" s="17"/>
      <c r="BM770" s="17"/>
      <c r="BN770" s="16"/>
    </row>
    <row r="771" spans="9:66" x14ac:dyDescent="0.2">
      <c r="I771" s="11"/>
      <c r="J771" s="10"/>
      <c r="K771" s="6"/>
      <c r="L771" s="10"/>
      <c r="M771" s="10"/>
      <c r="N771" s="10"/>
      <c r="O771" s="10"/>
      <c r="P771" s="10"/>
      <c r="Q771" s="10"/>
      <c r="R771" s="10"/>
      <c r="S771" s="10"/>
      <c r="T771" s="14"/>
      <c r="U771" s="6"/>
      <c r="V771" s="14"/>
      <c r="W771" s="6"/>
      <c r="X771" s="14"/>
      <c r="Y771" s="6"/>
      <c r="Z771" s="14"/>
      <c r="AA771" s="9"/>
      <c r="AB771" s="7"/>
      <c r="AC771" s="6"/>
      <c r="AD771" s="13"/>
      <c r="AE771" s="8"/>
      <c r="AF771" s="6"/>
      <c r="AG771" s="6"/>
      <c r="AH771" s="6"/>
      <c r="AI771" s="6"/>
      <c r="AJ771" s="6"/>
      <c r="AK771" s="6"/>
      <c r="AL771" s="6"/>
      <c r="AM771" s="6"/>
      <c r="AN771" s="6"/>
      <c r="AO771" s="6"/>
      <c r="AP771" s="6"/>
      <c r="AQ771" s="6"/>
      <c r="AR771" s="6"/>
      <c r="AS771" s="6"/>
      <c r="AT771" s="6"/>
      <c r="AU771" s="6"/>
      <c r="AV771" s="10"/>
      <c r="AW771" s="13"/>
      <c r="AY771" s="17"/>
      <c r="AZ771" s="12"/>
      <c r="BA771" s="12"/>
      <c r="BB771" s="12"/>
      <c r="BC771" s="12"/>
      <c r="BD771" s="12"/>
      <c r="BE771" s="12"/>
      <c r="BF771" s="18"/>
      <c r="BG771" s="18"/>
      <c r="BH771" s="18"/>
      <c r="BI771" s="15"/>
      <c r="BJ771" s="19"/>
      <c r="BK771" s="18"/>
      <c r="BL771" s="17"/>
      <c r="BM771" s="17"/>
      <c r="BN771" s="16"/>
    </row>
    <row r="772" spans="9:66" x14ac:dyDescent="0.2">
      <c r="I772" s="11"/>
      <c r="J772" s="10"/>
      <c r="K772" s="6"/>
      <c r="L772" s="10"/>
      <c r="M772" s="10"/>
      <c r="N772" s="10"/>
      <c r="O772" s="10"/>
      <c r="P772" s="10"/>
      <c r="Q772" s="10"/>
      <c r="R772" s="10"/>
      <c r="S772" s="10"/>
      <c r="T772" s="14"/>
      <c r="U772" s="6"/>
      <c r="V772" s="14"/>
      <c r="W772" s="6"/>
      <c r="X772" s="14"/>
      <c r="Y772" s="6"/>
      <c r="Z772" s="14"/>
      <c r="AA772" s="9"/>
      <c r="AB772" s="7"/>
      <c r="AC772" s="6"/>
      <c r="AD772" s="13"/>
      <c r="AE772" s="8"/>
      <c r="AF772" s="6"/>
      <c r="AG772" s="6"/>
      <c r="AH772" s="6"/>
      <c r="AI772" s="6"/>
      <c r="AJ772" s="6"/>
      <c r="AK772" s="6"/>
      <c r="AL772" s="6"/>
      <c r="AM772" s="6"/>
      <c r="AN772" s="6"/>
      <c r="AO772" s="6"/>
      <c r="AP772" s="6"/>
      <c r="AQ772" s="6"/>
      <c r="AR772" s="6"/>
      <c r="AS772" s="6"/>
      <c r="AT772" s="6"/>
      <c r="AU772" s="6"/>
      <c r="AV772" s="10"/>
      <c r="AW772" s="13"/>
      <c r="AY772" s="17"/>
      <c r="AZ772" s="12"/>
      <c r="BA772" s="12"/>
      <c r="BB772" s="12"/>
      <c r="BC772" s="12"/>
      <c r="BD772" s="12"/>
      <c r="BE772" s="12"/>
      <c r="BF772" s="18"/>
      <c r="BG772" s="18"/>
      <c r="BH772" s="18"/>
      <c r="BI772" s="15"/>
      <c r="BJ772" s="19"/>
      <c r="BK772" s="18"/>
      <c r="BL772" s="17"/>
      <c r="BM772" s="17"/>
      <c r="BN772" s="16"/>
    </row>
    <row r="773" spans="9:66" x14ac:dyDescent="0.2">
      <c r="I773" s="11"/>
      <c r="J773" s="10"/>
      <c r="K773" s="6"/>
      <c r="L773" s="10"/>
      <c r="M773" s="10"/>
      <c r="N773" s="10"/>
      <c r="O773" s="10"/>
      <c r="P773" s="10"/>
      <c r="Q773" s="10"/>
      <c r="R773" s="10"/>
      <c r="S773" s="10"/>
      <c r="T773" s="14"/>
      <c r="U773" s="6"/>
      <c r="V773" s="14"/>
      <c r="W773" s="6"/>
      <c r="X773" s="14"/>
      <c r="Y773" s="6"/>
      <c r="Z773" s="14"/>
      <c r="AA773" s="9"/>
      <c r="AB773" s="7"/>
      <c r="AC773" s="6"/>
      <c r="AD773" s="13"/>
      <c r="AE773" s="8"/>
      <c r="AF773" s="6"/>
      <c r="AG773" s="6"/>
      <c r="AH773" s="6"/>
      <c r="AI773" s="6"/>
      <c r="AJ773" s="6"/>
      <c r="AK773" s="6"/>
      <c r="AL773" s="6"/>
      <c r="AM773" s="6"/>
      <c r="AN773" s="6"/>
      <c r="AO773" s="6"/>
      <c r="AP773" s="6"/>
      <c r="AQ773" s="6"/>
      <c r="AR773" s="6"/>
      <c r="AS773" s="6"/>
      <c r="AT773" s="6"/>
      <c r="AU773" s="6"/>
      <c r="AV773" s="10"/>
      <c r="AW773" s="13"/>
      <c r="AY773" s="17"/>
      <c r="AZ773" s="12"/>
      <c r="BA773" s="12"/>
      <c r="BB773" s="12"/>
      <c r="BC773" s="12"/>
      <c r="BD773" s="12"/>
      <c r="BE773" s="12"/>
      <c r="BF773" s="18"/>
      <c r="BG773" s="18"/>
      <c r="BH773" s="18"/>
      <c r="BI773" s="15"/>
      <c r="BJ773" s="19"/>
      <c r="BK773" s="18"/>
      <c r="BL773" s="17"/>
      <c r="BM773" s="17"/>
      <c r="BN773" s="16"/>
    </row>
    <row r="774" spans="9:66" x14ac:dyDescent="0.2">
      <c r="I774" s="11"/>
      <c r="J774" s="10"/>
      <c r="K774" s="6"/>
      <c r="L774" s="10"/>
      <c r="M774" s="10"/>
      <c r="N774" s="10"/>
      <c r="O774" s="10"/>
      <c r="P774" s="10"/>
      <c r="Q774" s="10"/>
      <c r="R774" s="10"/>
      <c r="S774" s="10"/>
      <c r="T774" s="14"/>
      <c r="U774" s="6"/>
      <c r="V774" s="14"/>
      <c r="W774" s="6"/>
      <c r="X774" s="14"/>
      <c r="Y774" s="6"/>
      <c r="Z774" s="14"/>
      <c r="AA774" s="9"/>
      <c r="AB774" s="7"/>
      <c r="AC774" s="6"/>
      <c r="AD774" s="13"/>
      <c r="AE774" s="8"/>
      <c r="AF774" s="6"/>
      <c r="AG774" s="6"/>
      <c r="AH774" s="6"/>
      <c r="AI774" s="6"/>
      <c r="AJ774" s="6"/>
      <c r="AK774" s="6"/>
      <c r="AL774" s="6"/>
      <c r="AM774" s="6"/>
      <c r="AN774" s="6"/>
      <c r="AO774" s="6"/>
      <c r="AP774" s="6"/>
      <c r="AQ774" s="6"/>
      <c r="AR774" s="6"/>
      <c r="AS774" s="6"/>
      <c r="AT774" s="6"/>
      <c r="AU774" s="6"/>
      <c r="AV774" s="10"/>
      <c r="AW774" s="13"/>
      <c r="AY774" s="17"/>
      <c r="AZ774" s="12"/>
      <c r="BA774" s="12"/>
      <c r="BB774" s="12"/>
      <c r="BC774" s="12"/>
      <c r="BD774" s="12"/>
      <c r="BE774" s="12"/>
      <c r="BF774" s="18"/>
      <c r="BG774" s="18"/>
      <c r="BH774" s="18"/>
      <c r="BI774" s="15"/>
      <c r="BJ774" s="19"/>
      <c r="BK774" s="18"/>
      <c r="BL774" s="17"/>
      <c r="BM774" s="17"/>
      <c r="BN774" s="16"/>
    </row>
    <row r="775" spans="9:66" x14ac:dyDescent="0.2">
      <c r="I775" s="11"/>
      <c r="J775" s="10"/>
      <c r="K775" s="6"/>
      <c r="L775" s="10"/>
      <c r="M775" s="10"/>
      <c r="N775" s="10"/>
      <c r="O775" s="10"/>
      <c r="P775" s="10"/>
      <c r="Q775" s="10"/>
      <c r="R775" s="10"/>
      <c r="S775" s="10"/>
      <c r="T775" s="14"/>
      <c r="U775" s="6"/>
      <c r="V775" s="14"/>
      <c r="W775" s="6"/>
      <c r="X775" s="14"/>
      <c r="Y775" s="6"/>
      <c r="Z775" s="14"/>
      <c r="AA775" s="9"/>
      <c r="AB775" s="7"/>
      <c r="AC775" s="6"/>
      <c r="AD775" s="13"/>
      <c r="AE775" s="8"/>
      <c r="AF775" s="6"/>
      <c r="AG775" s="6"/>
      <c r="AH775" s="6"/>
      <c r="AI775" s="6"/>
      <c r="AJ775" s="6"/>
      <c r="AK775" s="6"/>
      <c r="AL775" s="6"/>
      <c r="AM775" s="6"/>
      <c r="AN775" s="6"/>
      <c r="AO775" s="6"/>
      <c r="AP775" s="6"/>
      <c r="AQ775" s="6"/>
      <c r="AR775" s="6"/>
      <c r="AS775" s="6"/>
      <c r="AT775" s="6"/>
      <c r="AU775" s="6"/>
      <c r="AV775" s="10"/>
      <c r="AW775" s="13"/>
      <c r="AY775" s="17"/>
      <c r="AZ775" s="12"/>
      <c r="BA775" s="12"/>
      <c r="BB775" s="12"/>
      <c r="BC775" s="12"/>
      <c r="BD775" s="12"/>
      <c r="BE775" s="12"/>
      <c r="BF775" s="18"/>
      <c r="BG775" s="18"/>
      <c r="BH775" s="18"/>
      <c r="BI775" s="15"/>
      <c r="BJ775" s="19"/>
      <c r="BK775" s="18"/>
      <c r="BL775" s="17"/>
      <c r="BM775" s="17"/>
      <c r="BN775" s="16"/>
    </row>
    <row r="776" spans="9:66" x14ac:dyDescent="0.2">
      <c r="I776" s="11"/>
      <c r="J776" s="10"/>
      <c r="K776" s="6"/>
      <c r="L776" s="10"/>
      <c r="M776" s="10"/>
      <c r="N776" s="10"/>
      <c r="O776" s="10"/>
      <c r="P776" s="10"/>
      <c r="Q776" s="10"/>
      <c r="R776" s="10"/>
      <c r="S776" s="10"/>
      <c r="T776" s="14"/>
      <c r="U776" s="6"/>
      <c r="V776" s="14"/>
      <c r="W776" s="6"/>
      <c r="X776" s="14"/>
      <c r="Y776" s="6"/>
      <c r="Z776" s="14"/>
      <c r="AA776" s="9"/>
      <c r="AB776" s="7"/>
      <c r="AC776" s="6"/>
      <c r="AD776" s="13"/>
      <c r="AE776" s="8"/>
      <c r="AF776" s="6"/>
      <c r="AG776" s="6"/>
      <c r="AH776" s="6"/>
      <c r="AI776" s="6"/>
      <c r="AJ776" s="6"/>
      <c r="AK776" s="6"/>
      <c r="AL776" s="6"/>
      <c r="AM776" s="6"/>
      <c r="AN776" s="6"/>
      <c r="AO776" s="6"/>
      <c r="AP776" s="6"/>
      <c r="AQ776" s="6"/>
      <c r="AR776" s="6"/>
      <c r="AS776" s="6"/>
      <c r="AT776" s="6"/>
      <c r="AU776" s="6"/>
      <c r="AV776" s="10"/>
      <c r="AW776" s="13"/>
      <c r="AY776" s="17"/>
      <c r="AZ776" s="12"/>
      <c r="BA776" s="12"/>
      <c r="BB776" s="12"/>
      <c r="BC776" s="12"/>
      <c r="BD776" s="12"/>
      <c r="BE776" s="12"/>
      <c r="BF776" s="18"/>
      <c r="BG776" s="18"/>
      <c r="BH776" s="18"/>
      <c r="BI776" s="15"/>
      <c r="BJ776" s="19"/>
      <c r="BK776" s="18"/>
      <c r="BL776" s="17"/>
      <c r="BM776" s="17"/>
      <c r="BN776" s="16"/>
    </row>
    <row r="777" spans="9:66" x14ac:dyDescent="0.2">
      <c r="I777" s="11"/>
      <c r="J777" s="10"/>
      <c r="K777" s="6"/>
      <c r="L777" s="10"/>
      <c r="M777" s="10"/>
      <c r="N777" s="10"/>
      <c r="O777" s="10"/>
      <c r="P777" s="10"/>
      <c r="Q777" s="10"/>
      <c r="R777" s="10"/>
      <c r="S777" s="10"/>
      <c r="T777" s="14"/>
      <c r="U777" s="6"/>
      <c r="V777" s="14"/>
      <c r="W777" s="6"/>
      <c r="X777" s="14"/>
      <c r="Y777" s="6"/>
      <c r="Z777" s="14"/>
      <c r="AA777" s="9"/>
      <c r="AB777" s="7"/>
      <c r="AC777" s="6"/>
      <c r="AD777" s="13"/>
      <c r="AE777" s="8"/>
      <c r="AF777" s="6"/>
      <c r="AG777" s="6"/>
      <c r="AH777" s="6"/>
      <c r="AI777" s="6"/>
      <c r="AJ777" s="6"/>
      <c r="AK777" s="6"/>
      <c r="AL777" s="6"/>
      <c r="AM777" s="6"/>
      <c r="AN777" s="6"/>
      <c r="AO777" s="6"/>
      <c r="AP777" s="6"/>
      <c r="AQ777" s="6"/>
      <c r="AR777" s="6"/>
      <c r="AS777" s="6"/>
      <c r="AT777" s="6"/>
      <c r="AU777" s="6"/>
      <c r="AV777" s="10"/>
      <c r="AW777" s="13"/>
      <c r="AY777" s="17"/>
      <c r="AZ777" s="12"/>
      <c r="BA777" s="12"/>
      <c r="BB777" s="12"/>
      <c r="BC777" s="12"/>
      <c r="BD777" s="12"/>
      <c r="BE777" s="12"/>
      <c r="BF777" s="18"/>
      <c r="BG777" s="18"/>
      <c r="BH777" s="18"/>
      <c r="BI777" s="15"/>
      <c r="BJ777" s="19"/>
      <c r="BK777" s="18"/>
      <c r="BL777" s="17"/>
      <c r="BM777" s="17"/>
      <c r="BN777" s="16"/>
    </row>
    <row r="778" spans="9:66" x14ac:dyDescent="0.2">
      <c r="I778" s="11"/>
      <c r="J778" s="10"/>
      <c r="K778" s="6"/>
      <c r="L778" s="10"/>
      <c r="M778" s="10"/>
      <c r="N778" s="10"/>
      <c r="O778" s="10"/>
      <c r="P778" s="10"/>
      <c r="Q778" s="10"/>
      <c r="R778" s="10"/>
      <c r="S778" s="10"/>
      <c r="T778" s="14"/>
      <c r="U778" s="6"/>
      <c r="V778" s="14"/>
      <c r="W778" s="6"/>
      <c r="X778" s="14"/>
      <c r="Y778" s="6"/>
      <c r="Z778" s="14"/>
      <c r="AA778" s="9"/>
      <c r="AB778" s="7"/>
      <c r="AC778" s="6"/>
      <c r="AD778" s="13"/>
      <c r="AE778" s="8"/>
      <c r="AF778" s="6"/>
      <c r="AG778" s="6"/>
      <c r="AH778" s="6"/>
      <c r="AI778" s="6"/>
      <c r="AJ778" s="6"/>
      <c r="AK778" s="6"/>
      <c r="AL778" s="6"/>
      <c r="AM778" s="6"/>
      <c r="AN778" s="6"/>
      <c r="AO778" s="6"/>
      <c r="AP778" s="6"/>
      <c r="AQ778" s="6"/>
      <c r="AR778" s="6"/>
      <c r="AS778" s="6"/>
      <c r="AT778" s="6"/>
      <c r="AU778" s="6"/>
      <c r="AV778" s="10"/>
      <c r="AW778" s="13"/>
      <c r="AY778" s="17"/>
      <c r="AZ778" s="12"/>
      <c r="BA778" s="12"/>
      <c r="BB778" s="12"/>
      <c r="BC778" s="12"/>
      <c r="BD778" s="12"/>
      <c r="BE778" s="12"/>
      <c r="BF778" s="18"/>
      <c r="BG778" s="18"/>
      <c r="BH778" s="18"/>
      <c r="BI778" s="15"/>
      <c r="BJ778" s="19"/>
      <c r="BK778" s="18"/>
      <c r="BL778" s="17"/>
      <c r="BM778" s="17"/>
      <c r="BN778" s="16"/>
    </row>
    <row r="779" spans="9:66" x14ac:dyDescent="0.2">
      <c r="I779" s="11"/>
      <c r="J779" s="10"/>
      <c r="K779" s="6"/>
      <c r="L779" s="10"/>
      <c r="M779" s="10"/>
      <c r="N779" s="10"/>
      <c r="O779" s="10"/>
      <c r="P779" s="10"/>
      <c r="Q779" s="10"/>
      <c r="R779" s="10"/>
      <c r="S779" s="10"/>
      <c r="T779" s="14"/>
      <c r="U779" s="6"/>
      <c r="V779" s="14"/>
      <c r="W779" s="6"/>
      <c r="X779" s="14"/>
      <c r="Y779" s="6"/>
      <c r="Z779" s="14"/>
      <c r="AA779" s="9"/>
      <c r="AB779" s="7"/>
      <c r="AC779" s="6"/>
      <c r="AD779" s="13"/>
      <c r="AE779" s="8"/>
      <c r="AF779" s="6"/>
      <c r="AG779" s="6"/>
      <c r="AH779" s="6"/>
      <c r="AI779" s="6"/>
      <c r="AJ779" s="6"/>
      <c r="AK779" s="6"/>
      <c r="AL779" s="6"/>
      <c r="AM779" s="6"/>
      <c r="AN779" s="6"/>
      <c r="AO779" s="6"/>
      <c r="AP779" s="6"/>
      <c r="AQ779" s="6"/>
      <c r="AR779" s="6"/>
      <c r="AS779" s="6"/>
      <c r="AT779" s="6"/>
      <c r="AU779" s="6"/>
      <c r="AV779" s="10"/>
      <c r="AW779" s="13"/>
      <c r="AY779" s="17"/>
      <c r="AZ779" s="12"/>
      <c r="BA779" s="12"/>
      <c r="BB779" s="12"/>
      <c r="BC779" s="12"/>
      <c r="BD779" s="12"/>
      <c r="BE779" s="12"/>
      <c r="BF779" s="18"/>
      <c r="BG779" s="18"/>
      <c r="BH779" s="18"/>
      <c r="BI779" s="15"/>
      <c r="BJ779" s="19"/>
      <c r="BK779" s="18"/>
      <c r="BL779" s="17"/>
      <c r="BM779" s="17"/>
      <c r="BN779" s="16"/>
    </row>
    <row r="780" spans="9:66" x14ac:dyDescent="0.2">
      <c r="I780" s="11"/>
      <c r="J780" s="10"/>
      <c r="K780" s="6"/>
      <c r="L780" s="10"/>
      <c r="M780" s="10"/>
      <c r="N780" s="10"/>
      <c r="O780" s="10"/>
      <c r="P780" s="10"/>
      <c r="Q780" s="10"/>
      <c r="R780" s="10"/>
      <c r="S780" s="10"/>
      <c r="T780" s="14"/>
      <c r="U780" s="6"/>
      <c r="V780" s="14"/>
      <c r="W780" s="6"/>
      <c r="X780" s="14"/>
      <c r="Y780" s="6"/>
      <c r="Z780" s="14"/>
      <c r="AA780" s="9"/>
      <c r="AB780" s="7"/>
      <c r="AC780" s="6"/>
      <c r="AD780" s="13"/>
      <c r="AE780" s="8"/>
      <c r="AF780" s="6"/>
      <c r="AG780" s="6"/>
      <c r="AH780" s="6"/>
      <c r="AI780" s="6"/>
      <c r="AJ780" s="6"/>
      <c r="AK780" s="6"/>
      <c r="AL780" s="6"/>
      <c r="AM780" s="6"/>
      <c r="AN780" s="6"/>
      <c r="AO780" s="6"/>
      <c r="AP780" s="6"/>
      <c r="AQ780" s="6"/>
      <c r="AR780" s="6"/>
      <c r="AS780" s="6"/>
      <c r="AT780" s="6"/>
      <c r="AU780" s="6"/>
      <c r="AV780" s="10"/>
      <c r="AW780" s="13"/>
      <c r="AY780" s="17"/>
      <c r="AZ780" s="12"/>
      <c r="BA780" s="12"/>
      <c r="BB780" s="12"/>
      <c r="BC780" s="12"/>
      <c r="BD780" s="12"/>
      <c r="BE780" s="12"/>
      <c r="BF780" s="18"/>
      <c r="BG780" s="18"/>
      <c r="BH780" s="18"/>
      <c r="BI780" s="15"/>
      <c r="BJ780" s="19"/>
      <c r="BK780" s="18"/>
      <c r="BL780" s="17"/>
      <c r="BM780" s="17"/>
      <c r="BN780" s="16"/>
    </row>
    <row r="781" spans="9:66" x14ac:dyDescent="0.2">
      <c r="I781" s="11"/>
      <c r="J781" s="10"/>
      <c r="K781" s="6"/>
      <c r="L781" s="10"/>
      <c r="M781" s="10"/>
      <c r="N781" s="10"/>
      <c r="O781" s="10"/>
      <c r="P781" s="10"/>
      <c r="Q781" s="10"/>
      <c r="R781" s="10"/>
      <c r="S781" s="10"/>
      <c r="T781" s="14"/>
      <c r="U781" s="6"/>
      <c r="V781" s="14"/>
      <c r="W781" s="6"/>
      <c r="X781" s="14"/>
      <c r="Y781" s="6"/>
      <c r="Z781" s="14"/>
      <c r="AA781" s="9"/>
      <c r="AB781" s="7"/>
      <c r="AC781" s="6"/>
      <c r="AD781" s="13"/>
      <c r="AE781" s="8"/>
      <c r="AF781" s="6"/>
      <c r="AG781" s="6"/>
      <c r="AH781" s="6"/>
      <c r="AI781" s="6"/>
      <c r="AJ781" s="6"/>
      <c r="AK781" s="6"/>
      <c r="AL781" s="6"/>
      <c r="AM781" s="6"/>
      <c r="AN781" s="6"/>
      <c r="AO781" s="6"/>
      <c r="AP781" s="6"/>
      <c r="AQ781" s="6"/>
      <c r="AR781" s="6"/>
      <c r="AS781" s="6"/>
      <c r="AT781" s="6"/>
      <c r="AU781" s="6"/>
      <c r="AV781" s="10"/>
      <c r="AW781" s="13"/>
      <c r="AY781" s="17"/>
      <c r="AZ781" s="12"/>
      <c r="BA781" s="12"/>
      <c r="BB781" s="12"/>
      <c r="BC781" s="12"/>
      <c r="BD781" s="12"/>
      <c r="BE781" s="12"/>
      <c r="BF781" s="18"/>
      <c r="BG781" s="18"/>
      <c r="BH781" s="18"/>
      <c r="BI781" s="15"/>
      <c r="BJ781" s="19"/>
      <c r="BK781" s="18"/>
      <c r="BL781" s="17"/>
      <c r="BM781" s="17"/>
      <c r="BN781" s="16"/>
    </row>
    <row r="782" spans="9:66" x14ac:dyDescent="0.2">
      <c r="I782" s="11"/>
      <c r="J782" s="10"/>
      <c r="K782" s="6"/>
      <c r="L782" s="10"/>
      <c r="M782" s="10"/>
      <c r="N782" s="10"/>
      <c r="O782" s="10"/>
      <c r="P782" s="10"/>
      <c r="Q782" s="10"/>
      <c r="R782" s="10"/>
      <c r="S782" s="10"/>
      <c r="T782" s="14"/>
      <c r="U782" s="6"/>
      <c r="V782" s="14"/>
      <c r="W782" s="6"/>
      <c r="X782" s="14"/>
      <c r="Y782" s="6"/>
      <c r="Z782" s="14"/>
      <c r="AA782" s="9"/>
      <c r="AB782" s="7"/>
      <c r="AC782" s="6"/>
      <c r="AD782" s="13"/>
      <c r="AE782" s="8"/>
      <c r="AF782" s="6"/>
      <c r="AG782" s="6"/>
      <c r="AH782" s="6"/>
      <c r="AI782" s="6"/>
      <c r="AJ782" s="6"/>
      <c r="AK782" s="6"/>
      <c r="AL782" s="6"/>
      <c r="AM782" s="6"/>
      <c r="AN782" s="6"/>
      <c r="AO782" s="6"/>
      <c r="AP782" s="6"/>
      <c r="AQ782" s="6"/>
      <c r="AR782" s="6"/>
      <c r="AS782" s="6"/>
      <c r="AT782" s="6"/>
      <c r="AU782" s="6"/>
      <c r="AV782" s="10"/>
      <c r="AW782" s="13"/>
      <c r="AY782" s="17"/>
      <c r="AZ782" s="12"/>
      <c r="BA782" s="12"/>
      <c r="BB782" s="12"/>
      <c r="BC782" s="12"/>
      <c r="BD782" s="12"/>
      <c r="BE782" s="12"/>
      <c r="BF782" s="18"/>
      <c r="BG782" s="18"/>
      <c r="BH782" s="18"/>
      <c r="BI782" s="15"/>
      <c r="BJ782" s="19"/>
      <c r="BK782" s="18"/>
      <c r="BL782" s="17"/>
      <c r="BM782" s="17"/>
      <c r="BN782" s="16"/>
    </row>
    <row r="783" spans="9:66" x14ac:dyDescent="0.2">
      <c r="I783" s="11"/>
      <c r="J783" s="10"/>
      <c r="K783" s="6"/>
      <c r="L783" s="10"/>
      <c r="M783" s="10"/>
      <c r="N783" s="10"/>
      <c r="O783" s="10"/>
      <c r="P783" s="10"/>
      <c r="Q783" s="10"/>
      <c r="R783" s="10"/>
      <c r="S783" s="10"/>
      <c r="T783" s="14"/>
      <c r="U783" s="6"/>
      <c r="V783" s="14"/>
      <c r="W783" s="6"/>
      <c r="X783" s="14"/>
      <c r="Y783" s="6"/>
      <c r="Z783" s="14"/>
      <c r="AA783" s="9"/>
      <c r="AB783" s="7"/>
      <c r="AC783" s="6"/>
      <c r="AD783" s="13"/>
      <c r="AE783" s="8"/>
      <c r="AF783" s="6"/>
      <c r="AG783" s="6"/>
      <c r="AH783" s="6"/>
      <c r="AI783" s="6"/>
      <c r="AJ783" s="6"/>
      <c r="AK783" s="6"/>
      <c r="AL783" s="6"/>
      <c r="AM783" s="6"/>
      <c r="AN783" s="6"/>
      <c r="AO783" s="6"/>
      <c r="AP783" s="6"/>
      <c r="AQ783" s="6"/>
      <c r="AR783" s="6"/>
      <c r="AS783" s="6"/>
      <c r="AT783" s="6"/>
      <c r="AU783" s="6"/>
      <c r="AV783" s="10"/>
      <c r="AW783" s="13"/>
      <c r="AY783" s="17"/>
      <c r="AZ783" s="12"/>
      <c r="BA783" s="12"/>
      <c r="BB783" s="12"/>
      <c r="BC783" s="12"/>
      <c r="BD783" s="12"/>
      <c r="BE783" s="12"/>
      <c r="BF783" s="18"/>
      <c r="BG783" s="18"/>
      <c r="BH783" s="18"/>
      <c r="BI783" s="15"/>
      <c r="BJ783" s="19"/>
      <c r="BK783" s="18"/>
      <c r="BL783" s="17"/>
      <c r="BM783" s="17"/>
      <c r="BN783" s="16"/>
    </row>
    <row r="784" spans="9:66" x14ac:dyDescent="0.2">
      <c r="I784" s="11"/>
      <c r="J784" s="10"/>
      <c r="K784" s="6"/>
      <c r="L784" s="10"/>
      <c r="M784" s="10"/>
      <c r="N784" s="10"/>
      <c r="O784" s="10"/>
      <c r="P784" s="10"/>
      <c r="Q784" s="10"/>
      <c r="R784" s="10"/>
      <c r="S784" s="10"/>
      <c r="T784" s="14"/>
      <c r="U784" s="6"/>
      <c r="V784" s="14"/>
      <c r="W784" s="6"/>
      <c r="X784" s="14"/>
      <c r="Y784" s="6"/>
      <c r="Z784" s="14"/>
      <c r="AA784" s="9"/>
      <c r="AB784" s="7"/>
      <c r="AC784" s="6"/>
      <c r="AD784" s="13"/>
      <c r="AE784" s="8"/>
      <c r="AF784" s="6"/>
      <c r="AG784" s="6"/>
      <c r="AH784" s="6"/>
      <c r="AI784" s="6"/>
      <c r="AJ784" s="6"/>
      <c r="AK784" s="6"/>
      <c r="AL784" s="6"/>
      <c r="AM784" s="6"/>
      <c r="AN784" s="6"/>
      <c r="AO784" s="6"/>
      <c r="AP784" s="6"/>
      <c r="AQ784" s="6"/>
      <c r="AR784" s="6"/>
      <c r="AS784" s="6"/>
      <c r="AT784" s="6"/>
      <c r="AU784" s="6"/>
      <c r="AV784" s="10"/>
      <c r="AW784" s="13"/>
      <c r="AY784" s="17"/>
      <c r="AZ784" s="12"/>
      <c r="BA784" s="12"/>
      <c r="BB784" s="12"/>
      <c r="BC784" s="12"/>
      <c r="BD784" s="12"/>
      <c r="BE784" s="12"/>
      <c r="BF784" s="18"/>
      <c r="BG784" s="18"/>
      <c r="BH784" s="18"/>
      <c r="BI784" s="15"/>
      <c r="BJ784" s="19"/>
      <c r="BK784" s="18"/>
      <c r="BL784" s="17"/>
      <c r="BM784" s="17"/>
      <c r="BN784" s="16"/>
    </row>
    <row r="785" spans="9:66" x14ac:dyDescent="0.2">
      <c r="I785" s="11"/>
      <c r="J785" s="10"/>
      <c r="K785" s="6"/>
      <c r="L785" s="10"/>
      <c r="M785" s="10"/>
      <c r="N785" s="10"/>
      <c r="O785" s="10"/>
      <c r="P785" s="10"/>
      <c r="Q785" s="10"/>
      <c r="R785" s="10"/>
      <c r="S785" s="10"/>
      <c r="T785" s="14"/>
      <c r="U785" s="6"/>
      <c r="V785" s="14"/>
      <c r="W785" s="6"/>
      <c r="X785" s="14"/>
      <c r="Y785" s="6"/>
      <c r="Z785" s="14"/>
      <c r="AA785" s="9"/>
      <c r="AB785" s="7"/>
      <c r="AC785" s="6"/>
      <c r="AD785" s="13"/>
      <c r="AE785" s="8"/>
      <c r="AF785" s="6"/>
      <c r="AG785" s="6"/>
      <c r="AH785" s="6"/>
      <c r="AI785" s="6"/>
      <c r="AJ785" s="6"/>
      <c r="AK785" s="6"/>
      <c r="AL785" s="6"/>
      <c r="AM785" s="6"/>
      <c r="AN785" s="6"/>
      <c r="AO785" s="6"/>
      <c r="AP785" s="6"/>
      <c r="AQ785" s="6"/>
      <c r="AR785" s="6"/>
      <c r="AS785" s="6"/>
      <c r="AT785" s="6"/>
      <c r="AU785" s="6"/>
      <c r="AV785" s="10"/>
      <c r="AW785" s="13"/>
      <c r="AY785" s="17"/>
      <c r="AZ785" s="12"/>
      <c r="BA785" s="12"/>
      <c r="BB785" s="12"/>
      <c r="BC785" s="12"/>
      <c r="BD785" s="12"/>
      <c r="BE785" s="12"/>
      <c r="BF785" s="18"/>
      <c r="BG785" s="18"/>
      <c r="BH785" s="18"/>
      <c r="BI785" s="15"/>
      <c r="BJ785" s="19"/>
      <c r="BK785" s="18"/>
      <c r="BL785" s="17"/>
      <c r="BM785" s="17"/>
      <c r="BN785" s="16"/>
    </row>
    <row r="786" spans="9:66" x14ac:dyDescent="0.2">
      <c r="I786" s="11"/>
      <c r="J786" s="10"/>
      <c r="K786" s="6"/>
      <c r="L786" s="10"/>
      <c r="M786" s="10"/>
      <c r="N786" s="10"/>
      <c r="O786" s="10"/>
      <c r="P786" s="10"/>
      <c r="Q786" s="10"/>
      <c r="R786" s="10"/>
      <c r="S786" s="10"/>
      <c r="T786" s="14"/>
      <c r="U786" s="6"/>
      <c r="V786" s="14"/>
      <c r="W786" s="6"/>
      <c r="X786" s="14"/>
      <c r="Y786" s="6"/>
      <c r="Z786" s="14"/>
      <c r="AA786" s="9"/>
      <c r="AB786" s="7"/>
      <c r="AC786" s="6"/>
      <c r="AD786" s="13"/>
      <c r="AE786" s="8"/>
      <c r="AF786" s="6"/>
      <c r="AG786" s="6"/>
      <c r="AH786" s="6"/>
      <c r="AI786" s="6"/>
      <c r="AJ786" s="6"/>
      <c r="AK786" s="6"/>
      <c r="AL786" s="6"/>
      <c r="AM786" s="6"/>
      <c r="AN786" s="6"/>
      <c r="AO786" s="6"/>
      <c r="AP786" s="6"/>
      <c r="AQ786" s="6"/>
      <c r="AR786" s="6"/>
      <c r="AS786" s="6"/>
      <c r="AT786" s="6"/>
      <c r="AU786" s="6"/>
      <c r="AV786" s="10"/>
      <c r="AW786" s="13"/>
      <c r="AY786" s="17"/>
      <c r="AZ786" s="12"/>
      <c r="BA786" s="12"/>
      <c r="BB786" s="12"/>
      <c r="BC786" s="12"/>
      <c r="BD786" s="12"/>
      <c r="BE786" s="12"/>
      <c r="BF786" s="18"/>
      <c r="BG786" s="18"/>
      <c r="BH786" s="18"/>
      <c r="BI786" s="15"/>
      <c r="BJ786" s="19"/>
      <c r="BK786" s="18"/>
      <c r="BL786" s="17"/>
      <c r="BM786" s="17"/>
      <c r="BN786" s="16"/>
    </row>
    <row r="787" spans="9:66" x14ac:dyDescent="0.2">
      <c r="I787" s="11"/>
      <c r="J787" s="10"/>
      <c r="K787" s="6"/>
      <c r="L787" s="10"/>
      <c r="M787" s="10"/>
      <c r="N787" s="10"/>
      <c r="O787" s="10"/>
      <c r="P787" s="10"/>
      <c r="Q787" s="10"/>
      <c r="R787" s="10"/>
      <c r="S787" s="10"/>
      <c r="T787" s="14"/>
      <c r="U787" s="6"/>
      <c r="V787" s="14"/>
      <c r="W787" s="6"/>
      <c r="X787" s="14"/>
      <c r="Y787" s="6"/>
      <c r="Z787" s="14"/>
      <c r="AA787" s="9"/>
      <c r="AB787" s="7"/>
      <c r="AC787" s="6"/>
      <c r="AD787" s="13"/>
      <c r="AE787" s="8"/>
      <c r="AF787" s="6"/>
      <c r="AG787" s="6"/>
      <c r="AH787" s="6"/>
      <c r="AI787" s="6"/>
      <c r="AJ787" s="6"/>
      <c r="AK787" s="6"/>
      <c r="AL787" s="6"/>
      <c r="AM787" s="6"/>
      <c r="AN787" s="6"/>
      <c r="AO787" s="6"/>
      <c r="AP787" s="6"/>
      <c r="AQ787" s="6"/>
      <c r="AR787" s="6"/>
      <c r="AS787" s="6"/>
      <c r="AT787" s="6"/>
      <c r="AU787" s="6"/>
      <c r="AV787" s="10"/>
      <c r="AW787" s="13"/>
      <c r="AY787" s="17"/>
      <c r="AZ787" s="12"/>
      <c r="BA787" s="12"/>
      <c r="BB787" s="12"/>
      <c r="BC787" s="12"/>
      <c r="BD787" s="12"/>
      <c r="BE787" s="12"/>
      <c r="BF787" s="18"/>
      <c r="BG787" s="18"/>
      <c r="BH787" s="18"/>
      <c r="BI787" s="15"/>
      <c r="BJ787" s="19"/>
      <c r="BK787" s="18"/>
      <c r="BL787" s="17"/>
      <c r="BM787" s="17"/>
      <c r="BN787" s="16"/>
    </row>
    <row r="788" spans="9:66" x14ac:dyDescent="0.2">
      <c r="I788" s="11"/>
      <c r="J788" s="10"/>
      <c r="K788" s="6"/>
      <c r="L788" s="10"/>
      <c r="M788" s="10"/>
      <c r="N788" s="10"/>
      <c r="O788" s="10"/>
      <c r="P788" s="10"/>
      <c r="Q788" s="10"/>
      <c r="R788" s="10"/>
      <c r="S788" s="10"/>
      <c r="T788" s="14"/>
      <c r="U788" s="6"/>
      <c r="V788" s="14"/>
      <c r="W788" s="6"/>
      <c r="X788" s="14"/>
      <c r="Y788" s="6"/>
      <c r="Z788" s="14"/>
      <c r="AA788" s="9"/>
      <c r="AB788" s="7"/>
      <c r="AC788" s="6"/>
      <c r="AD788" s="13"/>
      <c r="AE788" s="8"/>
      <c r="AF788" s="6"/>
      <c r="AG788" s="6"/>
      <c r="AH788" s="6"/>
      <c r="AI788" s="6"/>
      <c r="AJ788" s="6"/>
      <c r="AK788" s="6"/>
      <c r="AL788" s="6"/>
      <c r="AM788" s="6"/>
      <c r="AN788" s="6"/>
      <c r="AO788" s="6"/>
      <c r="AP788" s="6"/>
      <c r="AQ788" s="6"/>
      <c r="AR788" s="6"/>
      <c r="AS788" s="6"/>
      <c r="AT788" s="6"/>
      <c r="AU788" s="6"/>
      <c r="AV788" s="10"/>
      <c r="AW788" s="13"/>
      <c r="AY788" s="17"/>
      <c r="AZ788" s="12"/>
      <c r="BA788" s="12"/>
      <c r="BB788" s="12"/>
      <c r="BC788" s="12"/>
      <c r="BD788" s="12"/>
      <c r="BE788" s="12"/>
      <c r="BF788" s="18"/>
      <c r="BG788" s="18"/>
      <c r="BH788" s="18"/>
      <c r="BI788" s="15"/>
      <c r="BJ788" s="19"/>
      <c r="BK788" s="18"/>
      <c r="BL788" s="17"/>
      <c r="BM788" s="17"/>
      <c r="BN788" s="16"/>
    </row>
    <row r="789" spans="9:66" x14ac:dyDescent="0.2">
      <c r="I789" s="11"/>
      <c r="J789" s="10"/>
      <c r="K789" s="6"/>
      <c r="L789" s="10"/>
      <c r="M789" s="10"/>
      <c r="N789" s="10"/>
      <c r="O789" s="10"/>
      <c r="P789" s="10"/>
      <c r="Q789" s="10"/>
      <c r="R789" s="10"/>
      <c r="S789" s="10"/>
      <c r="T789" s="14"/>
      <c r="U789" s="6"/>
      <c r="V789" s="14"/>
      <c r="W789" s="6"/>
      <c r="X789" s="14"/>
      <c r="Y789" s="6"/>
      <c r="Z789" s="14"/>
      <c r="AA789" s="9"/>
      <c r="AB789" s="7"/>
      <c r="AC789" s="6"/>
      <c r="AD789" s="13"/>
      <c r="AE789" s="8"/>
      <c r="AF789" s="6"/>
      <c r="AG789" s="6"/>
      <c r="AH789" s="6"/>
      <c r="AI789" s="6"/>
      <c r="AJ789" s="6"/>
      <c r="AK789" s="6"/>
      <c r="AL789" s="6"/>
      <c r="AM789" s="6"/>
      <c r="AN789" s="6"/>
      <c r="AO789" s="6"/>
      <c r="AP789" s="6"/>
      <c r="AQ789" s="6"/>
      <c r="AR789" s="6"/>
      <c r="AS789" s="6"/>
      <c r="AT789" s="6"/>
      <c r="AU789" s="6"/>
      <c r="AV789" s="10"/>
      <c r="AW789" s="13"/>
      <c r="AY789" s="17"/>
      <c r="AZ789" s="12"/>
      <c r="BA789" s="12"/>
      <c r="BB789" s="12"/>
      <c r="BC789" s="12"/>
      <c r="BD789" s="12"/>
      <c r="BE789" s="12"/>
      <c r="BF789" s="18"/>
      <c r="BG789" s="18"/>
      <c r="BH789" s="18"/>
      <c r="BI789" s="15"/>
      <c r="BJ789" s="19"/>
      <c r="BK789" s="18"/>
      <c r="BL789" s="17"/>
      <c r="BM789" s="17"/>
      <c r="BN789" s="16"/>
    </row>
    <row r="790" spans="9:66" x14ac:dyDescent="0.2">
      <c r="I790" s="11"/>
      <c r="J790" s="10"/>
      <c r="K790" s="6"/>
      <c r="L790" s="10"/>
      <c r="M790" s="10"/>
      <c r="N790" s="10"/>
      <c r="O790" s="10"/>
      <c r="P790" s="10"/>
      <c r="Q790" s="10"/>
      <c r="R790" s="10"/>
      <c r="S790" s="10"/>
      <c r="T790" s="14"/>
      <c r="U790" s="6"/>
      <c r="V790" s="14"/>
      <c r="W790" s="6"/>
      <c r="X790" s="14"/>
      <c r="Y790" s="6"/>
      <c r="Z790" s="14"/>
      <c r="AA790" s="9"/>
      <c r="AB790" s="7"/>
      <c r="AC790" s="6"/>
      <c r="AD790" s="13"/>
      <c r="AE790" s="8"/>
      <c r="AF790" s="6"/>
      <c r="AG790" s="6"/>
      <c r="AH790" s="6"/>
      <c r="AI790" s="6"/>
      <c r="AJ790" s="6"/>
      <c r="AK790" s="6"/>
      <c r="AL790" s="6"/>
      <c r="AM790" s="6"/>
      <c r="AN790" s="6"/>
      <c r="AO790" s="6"/>
      <c r="AP790" s="6"/>
      <c r="AQ790" s="6"/>
      <c r="AR790" s="6"/>
      <c r="AS790" s="6"/>
      <c r="AT790" s="6"/>
      <c r="AU790" s="6"/>
      <c r="AV790" s="10"/>
      <c r="AW790" s="13"/>
      <c r="AY790" s="17"/>
      <c r="AZ790" s="12"/>
      <c r="BA790" s="12"/>
      <c r="BB790" s="12"/>
      <c r="BC790" s="12"/>
      <c r="BD790" s="12"/>
      <c r="BE790" s="12"/>
      <c r="BF790" s="18"/>
      <c r="BG790" s="18"/>
      <c r="BH790" s="18"/>
      <c r="BI790" s="15"/>
      <c r="BJ790" s="19"/>
      <c r="BK790" s="18"/>
      <c r="BL790" s="17"/>
      <c r="BM790" s="17"/>
      <c r="BN790" s="16"/>
    </row>
    <row r="791" spans="9:66" x14ac:dyDescent="0.2">
      <c r="I791" s="11"/>
      <c r="J791" s="10"/>
      <c r="K791" s="6"/>
      <c r="L791" s="10"/>
      <c r="M791" s="10"/>
      <c r="N791" s="10"/>
      <c r="O791" s="10"/>
      <c r="P791" s="10"/>
      <c r="Q791" s="10"/>
      <c r="R791" s="10"/>
      <c r="S791" s="10"/>
      <c r="T791" s="14"/>
      <c r="U791" s="6"/>
      <c r="V791" s="14"/>
      <c r="W791" s="6"/>
      <c r="X791" s="14"/>
      <c r="Y791" s="6"/>
      <c r="Z791" s="14"/>
      <c r="AA791" s="9"/>
      <c r="AB791" s="7"/>
      <c r="AC791" s="6"/>
      <c r="AD791" s="13"/>
      <c r="AE791" s="8"/>
      <c r="AF791" s="6"/>
      <c r="AG791" s="6"/>
      <c r="AH791" s="6"/>
      <c r="AI791" s="6"/>
      <c r="AJ791" s="6"/>
      <c r="AK791" s="6"/>
      <c r="AL791" s="6"/>
      <c r="AM791" s="6"/>
      <c r="AN791" s="6"/>
      <c r="AO791" s="6"/>
      <c r="AP791" s="6"/>
      <c r="AQ791" s="6"/>
      <c r="AR791" s="6"/>
      <c r="AS791" s="6"/>
      <c r="AT791" s="6"/>
      <c r="AU791" s="6"/>
      <c r="AV791" s="10"/>
      <c r="AW791" s="13"/>
      <c r="AY791" s="17"/>
      <c r="AZ791" s="12"/>
      <c r="BA791" s="12"/>
      <c r="BB791" s="12"/>
      <c r="BC791" s="12"/>
      <c r="BD791" s="12"/>
      <c r="BE791" s="12"/>
      <c r="BF791" s="18"/>
      <c r="BG791" s="18"/>
      <c r="BH791" s="18"/>
      <c r="BI791" s="15"/>
      <c r="BJ791" s="19"/>
      <c r="BK791" s="18"/>
      <c r="BL791" s="17"/>
      <c r="BM791" s="17"/>
      <c r="BN791" s="16"/>
    </row>
    <row r="792" spans="9:66" x14ac:dyDescent="0.2">
      <c r="I792" s="11"/>
      <c r="J792" s="10"/>
      <c r="K792" s="6"/>
      <c r="L792" s="10"/>
      <c r="M792" s="10"/>
      <c r="N792" s="10"/>
      <c r="O792" s="10"/>
      <c r="P792" s="10"/>
      <c r="Q792" s="10"/>
      <c r="R792" s="10"/>
      <c r="S792" s="10"/>
      <c r="T792" s="14"/>
      <c r="U792" s="6"/>
      <c r="V792" s="14"/>
      <c r="W792" s="6"/>
      <c r="X792" s="14"/>
      <c r="Y792" s="6"/>
      <c r="Z792" s="14"/>
      <c r="AA792" s="9"/>
      <c r="AB792" s="7"/>
      <c r="AC792" s="6"/>
      <c r="AD792" s="13"/>
      <c r="AE792" s="8"/>
      <c r="AF792" s="6"/>
      <c r="AG792" s="6"/>
      <c r="AH792" s="6"/>
      <c r="AI792" s="6"/>
      <c r="AJ792" s="6"/>
      <c r="AK792" s="6"/>
      <c r="AL792" s="6"/>
      <c r="AM792" s="6"/>
      <c r="AN792" s="6"/>
      <c r="AO792" s="6"/>
      <c r="AP792" s="6"/>
      <c r="AQ792" s="6"/>
      <c r="AR792" s="6"/>
      <c r="AS792" s="6"/>
      <c r="AT792" s="6"/>
      <c r="AU792" s="6"/>
      <c r="AV792" s="10"/>
      <c r="AW792" s="13"/>
      <c r="AY792" s="17"/>
      <c r="AZ792" s="12"/>
      <c r="BA792" s="12"/>
      <c r="BB792" s="12"/>
      <c r="BC792" s="12"/>
      <c r="BD792" s="12"/>
      <c r="BE792" s="12"/>
      <c r="BF792" s="18"/>
      <c r="BG792" s="18"/>
      <c r="BH792" s="18"/>
      <c r="BI792" s="15"/>
      <c r="BJ792" s="19"/>
      <c r="BK792" s="18"/>
      <c r="BL792" s="17"/>
      <c r="BM792" s="17"/>
      <c r="BN792" s="16"/>
    </row>
    <row r="793" spans="9:66" x14ac:dyDescent="0.2">
      <c r="I793" s="11"/>
      <c r="J793" s="10"/>
      <c r="K793" s="6"/>
      <c r="L793" s="10"/>
      <c r="M793" s="10"/>
      <c r="N793" s="10"/>
      <c r="O793" s="10"/>
      <c r="P793" s="10"/>
      <c r="Q793" s="10"/>
      <c r="R793" s="10"/>
      <c r="S793" s="10"/>
      <c r="T793" s="14"/>
      <c r="U793" s="6"/>
      <c r="V793" s="14"/>
      <c r="W793" s="6"/>
      <c r="X793" s="14"/>
      <c r="Y793" s="6"/>
      <c r="Z793" s="14"/>
      <c r="AA793" s="9"/>
      <c r="AB793" s="7"/>
      <c r="AC793" s="6"/>
      <c r="AD793" s="13"/>
      <c r="AE793" s="8"/>
      <c r="AF793" s="6"/>
      <c r="AG793" s="6"/>
      <c r="AH793" s="6"/>
      <c r="AI793" s="6"/>
      <c r="AJ793" s="6"/>
      <c r="AK793" s="6"/>
      <c r="AL793" s="6"/>
      <c r="AM793" s="6"/>
      <c r="AN793" s="6"/>
      <c r="AO793" s="6"/>
      <c r="AP793" s="6"/>
      <c r="AQ793" s="6"/>
      <c r="AR793" s="6"/>
      <c r="AS793" s="6"/>
      <c r="AT793" s="6"/>
      <c r="AU793" s="6"/>
      <c r="AV793" s="10"/>
      <c r="AW793" s="13"/>
      <c r="AY793" s="17"/>
      <c r="AZ793" s="12"/>
      <c r="BA793" s="12"/>
      <c r="BB793" s="12"/>
      <c r="BC793" s="12"/>
      <c r="BD793" s="12"/>
      <c r="BE793" s="12"/>
      <c r="BF793" s="18"/>
      <c r="BG793" s="18"/>
      <c r="BH793" s="18"/>
      <c r="BI793" s="15"/>
      <c r="BJ793" s="19"/>
      <c r="BK793" s="18"/>
      <c r="BL793" s="17"/>
      <c r="BM793" s="17"/>
      <c r="BN793" s="16"/>
    </row>
    <row r="794" spans="9:66" x14ac:dyDescent="0.2">
      <c r="I794" s="11"/>
      <c r="J794" s="10"/>
      <c r="K794" s="6"/>
      <c r="L794" s="10"/>
      <c r="M794" s="10"/>
      <c r="N794" s="10"/>
      <c r="O794" s="10"/>
      <c r="P794" s="10"/>
      <c r="Q794" s="10"/>
      <c r="R794" s="10"/>
      <c r="S794" s="10"/>
      <c r="T794" s="14"/>
      <c r="U794" s="6"/>
      <c r="V794" s="14"/>
      <c r="W794" s="6"/>
      <c r="X794" s="14"/>
      <c r="Y794" s="6"/>
      <c r="Z794" s="14"/>
      <c r="AA794" s="9"/>
      <c r="AB794" s="7"/>
      <c r="AC794" s="6"/>
      <c r="AD794" s="13"/>
      <c r="AE794" s="8"/>
      <c r="AF794" s="6"/>
      <c r="AG794" s="6"/>
      <c r="AH794" s="6"/>
      <c r="AI794" s="6"/>
      <c r="AJ794" s="6"/>
      <c r="AK794" s="6"/>
      <c r="AL794" s="6"/>
      <c r="AM794" s="6"/>
      <c r="AN794" s="6"/>
      <c r="AO794" s="6"/>
      <c r="AP794" s="6"/>
      <c r="AQ794" s="6"/>
      <c r="AR794" s="6"/>
      <c r="AS794" s="6"/>
      <c r="AT794" s="6"/>
      <c r="AU794" s="6"/>
      <c r="AV794" s="10"/>
      <c r="AW794" s="13"/>
      <c r="AY794" s="17"/>
      <c r="AZ794" s="12"/>
      <c r="BA794" s="12"/>
      <c r="BB794" s="12"/>
      <c r="BC794" s="12"/>
      <c r="BD794" s="12"/>
      <c r="BE794" s="12"/>
      <c r="BF794" s="18"/>
      <c r="BG794" s="18"/>
      <c r="BH794" s="18"/>
      <c r="BI794" s="15"/>
      <c r="BJ794" s="19"/>
      <c r="BK794" s="18"/>
      <c r="BL794" s="17"/>
      <c r="BM794" s="17"/>
      <c r="BN794" s="16"/>
    </row>
    <row r="795" spans="9:66" x14ac:dyDescent="0.2">
      <c r="I795" s="11"/>
      <c r="J795" s="10"/>
      <c r="K795" s="6"/>
      <c r="L795" s="10"/>
      <c r="M795" s="10"/>
      <c r="N795" s="10"/>
      <c r="O795" s="10"/>
      <c r="P795" s="10"/>
      <c r="Q795" s="10"/>
      <c r="R795" s="10"/>
      <c r="S795" s="10"/>
      <c r="T795" s="14"/>
      <c r="U795" s="6"/>
      <c r="V795" s="14"/>
      <c r="W795" s="6"/>
      <c r="X795" s="14"/>
      <c r="Y795" s="6"/>
      <c r="Z795" s="14"/>
      <c r="AA795" s="9"/>
      <c r="AB795" s="7"/>
      <c r="AC795" s="6"/>
      <c r="AD795" s="13"/>
      <c r="AE795" s="8"/>
      <c r="AF795" s="6"/>
      <c r="AG795" s="6"/>
      <c r="AH795" s="6"/>
      <c r="AI795" s="6"/>
      <c r="AJ795" s="6"/>
      <c r="AK795" s="6"/>
      <c r="AL795" s="6"/>
      <c r="AM795" s="6"/>
      <c r="AN795" s="6"/>
      <c r="AO795" s="6"/>
      <c r="AP795" s="6"/>
      <c r="AQ795" s="6"/>
      <c r="AR795" s="6"/>
      <c r="AS795" s="6"/>
      <c r="AT795" s="6"/>
      <c r="AU795" s="6"/>
      <c r="AV795" s="10"/>
      <c r="AW795" s="13"/>
      <c r="AY795" s="17"/>
      <c r="AZ795" s="12"/>
      <c r="BA795" s="12"/>
      <c r="BB795" s="12"/>
      <c r="BC795" s="12"/>
      <c r="BD795" s="12"/>
      <c r="BE795" s="12"/>
      <c r="BF795" s="18"/>
      <c r="BG795" s="18"/>
      <c r="BH795" s="18"/>
      <c r="BI795" s="15"/>
      <c r="BJ795" s="19"/>
      <c r="BK795" s="18"/>
      <c r="BL795" s="17"/>
      <c r="BM795" s="17"/>
      <c r="BN795" s="16"/>
    </row>
    <row r="796" spans="9:66" x14ac:dyDescent="0.2">
      <c r="I796" s="11"/>
      <c r="J796" s="10"/>
      <c r="K796" s="6"/>
      <c r="L796" s="10"/>
      <c r="M796" s="10"/>
      <c r="N796" s="10"/>
      <c r="O796" s="10"/>
      <c r="P796" s="10"/>
      <c r="Q796" s="10"/>
      <c r="R796" s="10"/>
      <c r="S796" s="10"/>
      <c r="T796" s="14"/>
      <c r="U796" s="6"/>
      <c r="V796" s="14"/>
      <c r="W796" s="6"/>
      <c r="X796" s="14"/>
      <c r="Y796" s="6"/>
      <c r="Z796" s="14"/>
      <c r="AA796" s="9"/>
      <c r="AB796" s="7"/>
      <c r="AC796" s="6"/>
      <c r="AD796" s="13"/>
      <c r="AE796" s="8"/>
      <c r="AF796" s="6"/>
      <c r="AG796" s="6"/>
      <c r="AH796" s="6"/>
      <c r="AI796" s="6"/>
      <c r="AJ796" s="6"/>
      <c r="AK796" s="6"/>
      <c r="AL796" s="6"/>
      <c r="AM796" s="6"/>
      <c r="AN796" s="6"/>
      <c r="AO796" s="6"/>
      <c r="AP796" s="6"/>
      <c r="AQ796" s="6"/>
      <c r="AR796" s="6"/>
      <c r="AS796" s="6"/>
      <c r="AT796" s="6"/>
      <c r="AU796" s="6"/>
      <c r="AV796" s="10"/>
      <c r="AW796" s="13"/>
      <c r="AY796" s="17"/>
      <c r="AZ796" s="12"/>
      <c r="BA796" s="12"/>
      <c r="BB796" s="12"/>
      <c r="BC796" s="12"/>
      <c r="BD796" s="12"/>
      <c r="BE796" s="12"/>
      <c r="BF796" s="18"/>
      <c r="BG796" s="18"/>
      <c r="BH796" s="18"/>
      <c r="BI796" s="15"/>
      <c r="BJ796" s="19"/>
      <c r="BK796" s="18"/>
      <c r="BL796" s="17"/>
      <c r="BM796" s="17"/>
      <c r="BN796" s="16"/>
    </row>
    <row r="797" spans="9:66" x14ac:dyDescent="0.2">
      <c r="I797" s="11"/>
      <c r="J797" s="10"/>
      <c r="K797" s="6"/>
      <c r="L797" s="10"/>
      <c r="M797" s="10"/>
      <c r="N797" s="10"/>
      <c r="O797" s="10"/>
      <c r="P797" s="10"/>
      <c r="Q797" s="10"/>
      <c r="R797" s="10"/>
      <c r="S797" s="10"/>
      <c r="T797" s="14"/>
      <c r="U797" s="6"/>
      <c r="V797" s="14"/>
      <c r="W797" s="6"/>
      <c r="X797" s="14"/>
      <c r="Y797" s="6"/>
      <c r="Z797" s="14"/>
      <c r="AA797" s="9"/>
      <c r="AB797" s="7"/>
      <c r="AC797" s="6"/>
      <c r="AD797" s="13"/>
      <c r="AE797" s="8"/>
      <c r="AF797" s="6"/>
      <c r="AG797" s="6"/>
      <c r="AH797" s="6"/>
      <c r="AI797" s="6"/>
      <c r="AJ797" s="6"/>
      <c r="AK797" s="6"/>
      <c r="AL797" s="6"/>
      <c r="AM797" s="6"/>
      <c r="AN797" s="6"/>
      <c r="AO797" s="6"/>
      <c r="AP797" s="6"/>
      <c r="AQ797" s="6"/>
      <c r="AR797" s="6"/>
      <c r="AS797" s="6"/>
      <c r="AT797" s="6"/>
      <c r="AU797" s="6"/>
      <c r="AV797" s="10"/>
      <c r="AW797" s="13"/>
      <c r="AY797" s="17"/>
      <c r="AZ797" s="12"/>
      <c r="BA797" s="12"/>
      <c r="BB797" s="12"/>
      <c r="BC797" s="12"/>
      <c r="BD797" s="12"/>
      <c r="BE797" s="12"/>
      <c r="BF797" s="18"/>
      <c r="BG797" s="18"/>
      <c r="BH797" s="18"/>
      <c r="BI797" s="15"/>
      <c r="BJ797" s="19"/>
      <c r="BK797" s="18"/>
      <c r="BL797" s="17"/>
      <c r="BM797" s="17"/>
      <c r="BN797" s="16"/>
    </row>
    <row r="798" spans="9:66" x14ac:dyDescent="0.2">
      <c r="I798" s="11"/>
      <c r="J798" s="10"/>
      <c r="K798" s="6"/>
      <c r="L798" s="10"/>
      <c r="M798" s="10"/>
      <c r="N798" s="10"/>
      <c r="O798" s="10"/>
      <c r="P798" s="10"/>
      <c r="Q798" s="10"/>
      <c r="R798" s="10"/>
      <c r="S798" s="10"/>
      <c r="T798" s="14"/>
      <c r="U798" s="6"/>
      <c r="V798" s="14"/>
      <c r="W798" s="6"/>
      <c r="X798" s="14"/>
      <c r="Y798" s="6"/>
      <c r="Z798" s="14"/>
      <c r="AA798" s="9"/>
      <c r="AB798" s="7"/>
      <c r="AC798" s="6"/>
      <c r="AD798" s="13"/>
      <c r="AE798" s="8"/>
      <c r="AF798" s="6"/>
      <c r="AG798" s="6"/>
      <c r="AH798" s="6"/>
      <c r="AI798" s="6"/>
      <c r="AJ798" s="6"/>
      <c r="AK798" s="6"/>
      <c r="AL798" s="6"/>
      <c r="AM798" s="6"/>
      <c r="AN798" s="6"/>
      <c r="AO798" s="6"/>
      <c r="AP798" s="6"/>
      <c r="AQ798" s="6"/>
      <c r="AR798" s="6"/>
      <c r="AS798" s="6"/>
      <c r="AT798" s="6"/>
      <c r="AU798" s="6"/>
      <c r="AV798" s="10"/>
      <c r="AW798" s="13"/>
      <c r="AY798" s="17"/>
      <c r="AZ798" s="12"/>
      <c r="BA798" s="12"/>
      <c r="BB798" s="12"/>
      <c r="BC798" s="12"/>
      <c r="BD798" s="12"/>
      <c r="BE798" s="12"/>
      <c r="BF798" s="18"/>
      <c r="BG798" s="18"/>
      <c r="BH798" s="18"/>
      <c r="BI798" s="15"/>
      <c r="BJ798" s="19"/>
      <c r="BK798" s="18"/>
      <c r="BL798" s="17"/>
      <c r="BM798" s="17"/>
      <c r="BN798" s="16"/>
    </row>
    <row r="799" spans="9:66" x14ac:dyDescent="0.2">
      <c r="I799" s="11"/>
      <c r="J799" s="10"/>
      <c r="K799" s="6"/>
      <c r="L799" s="10"/>
      <c r="M799" s="10"/>
      <c r="N799" s="10"/>
      <c r="O799" s="10"/>
      <c r="P799" s="10"/>
      <c r="Q799" s="10"/>
      <c r="R799" s="10"/>
      <c r="S799" s="10"/>
      <c r="T799" s="14"/>
      <c r="U799" s="6"/>
      <c r="V799" s="14"/>
      <c r="W799" s="6"/>
      <c r="X799" s="14"/>
      <c r="Y799" s="6"/>
      <c r="Z799" s="14"/>
      <c r="AA799" s="9"/>
      <c r="AB799" s="7"/>
      <c r="AC799" s="6"/>
      <c r="AD799" s="13"/>
      <c r="AE799" s="8"/>
      <c r="AF799" s="6"/>
      <c r="AG799" s="6"/>
      <c r="AH799" s="6"/>
      <c r="AI799" s="6"/>
      <c r="AJ799" s="6"/>
      <c r="AK799" s="6"/>
      <c r="AL799" s="6"/>
      <c r="AM799" s="6"/>
      <c r="AN799" s="6"/>
      <c r="AO799" s="6"/>
      <c r="AP799" s="6"/>
      <c r="AQ799" s="6"/>
      <c r="AR799" s="6"/>
      <c r="AS799" s="6"/>
      <c r="AT799" s="6"/>
      <c r="AU799" s="6"/>
      <c r="AV799" s="10"/>
      <c r="AW799" s="13"/>
      <c r="AY799" s="17"/>
      <c r="AZ799" s="12"/>
      <c r="BA799" s="12"/>
      <c r="BB799" s="12"/>
      <c r="BC799" s="12"/>
      <c r="BD799" s="12"/>
      <c r="BE799" s="12"/>
      <c r="BF799" s="18"/>
      <c r="BG799" s="18"/>
      <c r="BH799" s="18"/>
      <c r="BI799" s="15"/>
      <c r="BJ799" s="19"/>
      <c r="BK799" s="18"/>
      <c r="BL799" s="17"/>
      <c r="BM799" s="17"/>
      <c r="BN799" s="16"/>
    </row>
    <row r="800" spans="9:66" x14ac:dyDescent="0.2">
      <c r="I800" s="11"/>
      <c r="J800" s="10"/>
      <c r="K800" s="6"/>
      <c r="L800" s="10"/>
      <c r="M800" s="10"/>
      <c r="N800" s="10"/>
      <c r="O800" s="10"/>
      <c r="P800" s="10"/>
      <c r="Q800" s="10"/>
      <c r="R800" s="10"/>
      <c r="S800" s="10"/>
      <c r="T800" s="14"/>
      <c r="U800" s="6"/>
      <c r="V800" s="14"/>
      <c r="W800" s="6"/>
      <c r="X800" s="14"/>
      <c r="Y800" s="6"/>
      <c r="Z800" s="14"/>
      <c r="AA800" s="9"/>
      <c r="AB800" s="7"/>
      <c r="AC800" s="6"/>
      <c r="AD800" s="13"/>
      <c r="AE800" s="8"/>
      <c r="AF800" s="6"/>
      <c r="AG800" s="6"/>
      <c r="AH800" s="6"/>
      <c r="AI800" s="6"/>
      <c r="AJ800" s="6"/>
      <c r="AK800" s="6"/>
      <c r="AL800" s="6"/>
      <c r="AM800" s="6"/>
      <c r="AN800" s="6"/>
      <c r="AO800" s="6"/>
      <c r="AP800" s="6"/>
      <c r="AQ800" s="6"/>
      <c r="AR800" s="6"/>
      <c r="AS800" s="6"/>
      <c r="AT800" s="6"/>
      <c r="AU800" s="6"/>
      <c r="AV800" s="10"/>
      <c r="AW800" s="13"/>
      <c r="AY800" s="17"/>
      <c r="AZ800" s="12"/>
      <c r="BA800" s="12"/>
      <c r="BB800" s="12"/>
      <c r="BC800" s="12"/>
      <c r="BD800" s="12"/>
      <c r="BE800" s="12"/>
      <c r="BF800" s="18"/>
      <c r="BG800" s="18"/>
      <c r="BH800" s="18"/>
      <c r="BI800" s="15"/>
      <c r="BJ800" s="19"/>
      <c r="BK800" s="18"/>
      <c r="BL800" s="17"/>
      <c r="BM800" s="17"/>
      <c r="BN800" s="16"/>
    </row>
    <row r="801" spans="9:66" x14ac:dyDescent="0.2">
      <c r="I801" s="11"/>
      <c r="J801" s="10"/>
      <c r="K801" s="6"/>
      <c r="L801" s="10"/>
      <c r="M801" s="10"/>
      <c r="N801" s="10"/>
      <c r="O801" s="10"/>
      <c r="P801" s="10"/>
      <c r="Q801" s="10"/>
      <c r="R801" s="10"/>
      <c r="S801" s="10"/>
      <c r="T801" s="14"/>
      <c r="U801" s="6"/>
      <c r="V801" s="14"/>
      <c r="W801" s="6"/>
      <c r="X801" s="14"/>
      <c r="Y801" s="6"/>
      <c r="Z801" s="14"/>
      <c r="AA801" s="9"/>
      <c r="AB801" s="7"/>
      <c r="AC801" s="6"/>
      <c r="AD801" s="13"/>
      <c r="AE801" s="8"/>
      <c r="AF801" s="6"/>
      <c r="AG801" s="6"/>
      <c r="AH801" s="6"/>
      <c r="AI801" s="6"/>
      <c r="AJ801" s="6"/>
      <c r="AK801" s="6"/>
      <c r="AL801" s="6"/>
      <c r="AM801" s="6"/>
      <c r="AN801" s="6"/>
      <c r="AO801" s="6"/>
      <c r="AP801" s="6"/>
      <c r="AQ801" s="6"/>
      <c r="AR801" s="6"/>
      <c r="AS801" s="6"/>
      <c r="AT801" s="6"/>
      <c r="AU801" s="6"/>
      <c r="AV801" s="10"/>
      <c r="AW801" s="13"/>
      <c r="AY801" s="17"/>
      <c r="AZ801" s="12"/>
      <c r="BA801" s="12"/>
      <c r="BB801" s="12"/>
      <c r="BC801" s="12"/>
      <c r="BD801" s="12"/>
      <c r="BE801" s="12"/>
      <c r="BF801" s="18"/>
      <c r="BG801" s="18"/>
      <c r="BH801" s="18"/>
      <c r="BI801" s="15"/>
      <c r="BJ801" s="19"/>
      <c r="BK801" s="18"/>
      <c r="BL801" s="17"/>
      <c r="BM801" s="17"/>
      <c r="BN801" s="16"/>
    </row>
    <row r="802" spans="9:66" x14ac:dyDescent="0.2">
      <c r="I802" s="11"/>
      <c r="J802" s="10"/>
      <c r="K802" s="6"/>
      <c r="L802" s="10"/>
      <c r="M802" s="10"/>
      <c r="N802" s="10"/>
      <c r="O802" s="10"/>
      <c r="P802" s="10"/>
      <c r="Q802" s="10"/>
      <c r="R802" s="10"/>
      <c r="S802" s="10"/>
      <c r="T802" s="14"/>
      <c r="U802" s="6"/>
      <c r="V802" s="14"/>
      <c r="W802" s="6"/>
      <c r="X802" s="14"/>
      <c r="Y802" s="6"/>
      <c r="Z802" s="14"/>
      <c r="AA802" s="9"/>
      <c r="AB802" s="7"/>
      <c r="AC802" s="6"/>
      <c r="AD802" s="13"/>
      <c r="AE802" s="8"/>
      <c r="AF802" s="6"/>
      <c r="AG802" s="6"/>
      <c r="AH802" s="6"/>
      <c r="AI802" s="6"/>
      <c r="AJ802" s="6"/>
      <c r="AK802" s="6"/>
      <c r="AL802" s="6"/>
      <c r="AM802" s="6"/>
      <c r="AN802" s="6"/>
      <c r="AO802" s="6"/>
      <c r="AP802" s="6"/>
      <c r="AQ802" s="6"/>
      <c r="AR802" s="6"/>
      <c r="AS802" s="6"/>
      <c r="AT802" s="6"/>
      <c r="AU802" s="6"/>
      <c r="AV802" s="10"/>
      <c r="AW802" s="13"/>
      <c r="AY802" s="17"/>
      <c r="AZ802" s="12"/>
      <c r="BA802" s="12"/>
      <c r="BB802" s="12"/>
      <c r="BC802" s="12"/>
      <c r="BD802" s="12"/>
      <c r="BE802" s="12"/>
      <c r="BF802" s="18"/>
      <c r="BG802" s="18"/>
      <c r="BH802" s="18"/>
      <c r="BI802" s="15"/>
      <c r="BJ802" s="19"/>
      <c r="BK802" s="18"/>
      <c r="BL802" s="17"/>
      <c r="BM802" s="17"/>
      <c r="BN802" s="16"/>
    </row>
    <row r="803" spans="9:66" x14ac:dyDescent="0.2">
      <c r="I803" s="11"/>
      <c r="J803" s="10"/>
      <c r="K803" s="6"/>
      <c r="L803" s="10"/>
      <c r="M803" s="10"/>
      <c r="N803" s="10"/>
      <c r="O803" s="10"/>
      <c r="P803" s="10"/>
      <c r="Q803" s="10"/>
      <c r="R803" s="10"/>
      <c r="S803" s="10"/>
      <c r="T803" s="14"/>
      <c r="U803" s="6"/>
      <c r="V803" s="14"/>
      <c r="W803" s="6"/>
      <c r="X803" s="14"/>
      <c r="Y803" s="6"/>
      <c r="Z803" s="14"/>
      <c r="AA803" s="9"/>
      <c r="AB803" s="7"/>
      <c r="AC803" s="6"/>
      <c r="AD803" s="13"/>
      <c r="AE803" s="8"/>
      <c r="AF803" s="6"/>
      <c r="AG803" s="6"/>
      <c r="AH803" s="6"/>
      <c r="AI803" s="6"/>
      <c r="AJ803" s="6"/>
      <c r="AK803" s="6"/>
      <c r="AL803" s="6"/>
      <c r="AM803" s="6"/>
      <c r="AN803" s="6"/>
      <c r="AO803" s="6"/>
      <c r="AP803" s="6"/>
      <c r="AQ803" s="6"/>
      <c r="AR803" s="6"/>
      <c r="AS803" s="6"/>
      <c r="AT803" s="6"/>
      <c r="AU803" s="6"/>
      <c r="AV803" s="10"/>
      <c r="AW803" s="13"/>
      <c r="AY803" s="17"/>
      <c r="AZ803" s="12"/>
      <c r="BA803" s="12"/>
      <c r="BB803" s="12"/>
      <c r="BC803" s="12"/>
      <c r="BD803" s="12"/>
      <c r="BE803" s="12"/>
      <c r="BF803" s="18"/>
      <c r="BG803" s="18"/>
      <c r="BH803" s="18"/>
      <c r="BI803" s="15"/>
      <c r="BJ803" s="19"/>
      <c r="BK803" s="18"/>
      <c r="BL803" s="17"/>
      <c r="BM803" s="17"/>
      <c r="BN803" s="16"/>
    </row>
    <row r="804" spans="9:66" x14ac:dyDescent="0.2">
      <c r="I804" s="11"/>
      <c r="J804" s="10"/>
      <c r="K804" s="6"/>
      <c r="L804" s="10"/>
      <c r="M804" s="10"/>
      <c r="N804" s="10"/>
      <c r="O804" s="10"/>
      <c r="P804" s="10"/>
      <c r="Q804" s="10"/>
      <c r="R804" s="10"/>
      <c r="S804" s="10"/>
      <c r="T804" s="14"/>
      <c r="U804" s="6"/>
      <c r="V804" s="14"/>
      <c r="W804" s="6"/>
      <c r="X804" s="14"/>
      <c r="Y804" s="6"/>
      <c r="Z804" s="14"/>
      <c r="AA804" s="9"/>
      <c r="AB804" s="7"/>
      <c r="AC804" s="6"/>
      <c r="AD804" s="13"/>
      <c r="AE804" s="8"/>
      <c r="AF804" s="6"/>
      <c r="AG804" s="6"/>
      <c r="AH804" s="6"/>
      <c r="AI804" s="6"/>
      <c r="AJ804" s="6"/>
      <c r="AK804" s="6"/>
      <c r="AL804" s="6"/>
      <c r="AM804" s="6"/>
      <c r="AN804" s="6"/>
      <c r="AO804" s="6"/>
      <c r="AP804" s="6"/>
      <c r="AQ804" s="6"/>
      <c r="AR804" s="6"/>
      <c r="AS804" s="6"/>
      <c r="AT804" s="6"/>
      <c r="AU804" s="6"/>
      <c r="AV804" s="10"/>
      <c r="AW804" s="13"/>
      <c r="AY804" s="17"/>
      <c r="AZ804" s="12"/>
      <c r="BA804" s="12"/>
      <c r="BB804" s="12"/>
      <c r="BC804" s="12"/>
      <c r="BD804" s="12"/>
      <c r="BE804" s="12"/>
      <c r="BF804" s="18"/>
      <c r="BG804" s="18"/>
      <c r="BH804" s="18"/>
      <c r="BI804" s="15"/>
      <c r="BJ804" s="19"/>
      <c r="BK804" s="18"/>
      <c r="BL804" s="17"/>
      <c r="BM804" s="17"/>
      <c r="BN804" s="16"/>
    </row>
    <row r="805" spans="9:66" x14ac:dyDescent="0.2">
      <c r="I805" s="11"/>
      <c r="J805" s="10"/>
      <c r="K805" s="6"/>
      <c r="L805" s="10"/>
      <c r="M805" s="10"/>
      <c r="N805" s="10"/>
      <c r="O805" s="10"/>
      <c r="P805" s="10"/>
      <c r="Q805" s="10"/>
      <c r="R805" s="10"/>
      <c r="S805" s="10"/>
      <c r="T805" s="14"/>
      <c r="U805" s="6"/>
      <c r="V805" s="14"/>
      <c r="W805" s="6"/>
      <c r="X805" s="14"/>
      <c r="Y805" s="6"/>
      <c r="Z805" s="14"/>
      <c r="AA805" s="9"/>
      <c r="AB805" s="7"/>
      <c r="AC805" s="6"/>
      <c r="AD805" s="13"/>
      <c r="AE805" s="8"/>
      <c r="AF805" s="6"/>
      <c r="AG805" s="6"/>
      <c r="AH805" s="6"/>
      <c r="AI805" s="6"/>
      <c r="AJ805" s="6"/>
      <c r="AK805" s="6"/>
      <c r="AL805" s="6"/>
      <c r="AM805" s="6"/>
      <c r="AN805" s="6"/>
      <c r="AO805" s="6"/>
      <c r="AP805" s="6"/>
      <c r="AQ805" s="6"/>
      <c r="AR805" s="6"/>
      <c r="AS805" s="6"/>
      <c r="AT805" s="6"/>
      <c r="AU805" s="6"/>
      <c r="AV805" s="10"/>
      <c r="AW805" s="13"/>
      <c r="AY805" s="17"/>
      <c r="AZ805" s="12"/>
      <c r="BA805" s="12"/>
      <c r="BB805" s="12"/>
      <c r="BC805" s="12"/>
      <c r="BD805" s="12"/>
      <c r="BE805" s="12"/>
      <c r="BF805" s="18"/>
      <c r="BG805" s="18"/>
      <c r="BH805" s="18"/>
      <c r="BI805" s="15"/>
      <c r="BJ805" s="19"/>
      <c r="BK805" s="18"/>
      <c r="BL805" s="17"/>
      <c r="BM805" s="17"/>
      <c r="BN805" s="16"/>
    </row>
    <row r="806" spans="9:66" x14ac:dyDescent="0.2">
      <c r="I806" s="11"/>
      <c r="J806" s="10"/>
      <c r="K806" s="6"/>
      <c r="L806" s="10"/>
      <c r="M806" s="10"/>
      <c r="N806" s="10"/>
      <c r="O806" s="10"/>
      <c r="P806" s="10"/>
      <c r="Q806" s="10"/>
      <c r="R806" s="10"/>
      <c r="S806" s="10"/>
      <c r="T806" s="14"/>
      <c r="U806" s="6"/>
      <c r="V806" s="14"/>
      <c r="W806" s="6"/>
      <c r="X806" s="14"/>
      <c r="Y806" s="6"/>
      <c r="Z806" s="14"/>
      <c r="AA806" s="9"/>
      <c r="AB806" s="7"/>
      <c r="AC806" s="6"/>
      <c r="AD806" s="13"/>
      <c r="AE806" s="8"/>
      <c r="AF806" s="6"/>
      <c r="AG806" s="6"/>
      <c r="AH806" s="6"/>
      <c r="AI806" s="6"/>
      <c r="AJ806" s="6"/>
      <c r="AK806" s="6"/>
      <c r="AL806" s="6"/>
      <c r="AM806" s="6"/>
      <c r="AN806" s="6"/>
      <c r="AO806" s="6"/>
      <c r="AP806" s="6"/>
      <c r="AQ806" s="6"/>
      <c r="AR806" s="6"/>
      <c r="AS806" s="6"/>
      <c r="AT806" s="6"/>
      <c r="AU806" s="6"/>
      <c r="AV806" s="10"/>
      <c r="AW806" s="13"/>
      <c r="AY806" s="17"/>
      <c r="AZ806" s="12"/>
      <c r="BA806" s="12"/>
      <c r="BB806" s="12"/>
      <c r="BC806" s="12"/>
      <c r="BD806" s="12"/>
      <c r="BE806" s="12"/>
      <c r="BF806" s="18"/>
      <c r="BG806" s="18"/>
      <c r="BH806" s="18"/>
      <c r="BI806" s="15"/>
      <c r="BJ806" s="19"/>
      <c r="BK806" s="18"/>
      <c r="BL806" s="17"/>
      <c r="BM806" s="17"/>
      <c r="BN806" s="16"/>
    </row>
    <row r="807" spans="9:66" x14ac:dyDescent="0.2">
      <c r="I807" s="11"/>
      <c r="J807" s="10"/>
      <c r="K807" s="6"/>
      <c r="L807" s="10"/>
      <c r="M807" s="10"/>
      <c r="N807" s="10"/>
      <c r="O807" s="10"/>
      <c r="P807" s="10"/>
      <c r="Q807" s="10"/>
      <c r="R807" s="10"/>
      <c r="S807" s="10"/>
      <c r="T807" s="14"/>
      <c r="U807" s="6"/>
      <c r="V807" s="14"/>
      <c r="W807" s="6"/>
      <c r="X807" s="14"/>
      <c r="Y807" s="6"/>
      <c r="Z807" s="14"/>
      <c r="AA807" s="9"/>
      <c r="AB807" s="7"/>
      <c r="AC807" s="6"/>
      <c r="AD807" s="13"/>
      <c r="AE807" s="8"/>
      <c r="AF807" s="6"/>
      <c r="AG807" s="6"/>
      <c r="AH807" s="6"/>
      <c r="AI807" s="6"/>
      <c r="AJ807" s="6"/>
      <c r="AK807" s="6"/>
      <c r="AL807" s="6"/>
      <c r="AM807" s="6"/>
      <c r="AN807" s="6"/>
      <c r="AO807" s="6"/>
      <c r="AP807" s="6"/>
      <c r="AQ807" s="6"/>
      <c r="AR807" s="6"/>
      <c r="AS807" s="6"/>
      <c r="AT807" s="6"/>
      <c r="AU807" s="6"/>
      <c r="AV807" s="10"/>
      <c r="AW807" s="13"/>
      <c r="AY807" s="17"/>
      <c r="AZ807" s="12"/>
      <c r="BA807" s="12"/>
      <c r="BB807" s="12"/>
      <c r="BC807" s="12"/>
      <c r="BD807" s="12"/>
      <c r="BE807" s="12"/>
      <c r="BF807" s="18"/>
      <c r="BG807" s="18"/>
      <c r="BH807" s="18"/>
      <c r="BI807" s="15"/>
      <c r="BJ807" s="19"/>
      <c r="BK807" s="18"/>
      <c r="BL807" s="17"/>
      <c r="BM807" s="17"/>
      <c r="BN807" s="16"/>
    </row>
    <row r="808" spans="9:66" x14ac:dyDescent="0.2">
      <c r="I808" s="11"/>
      <c r="J808" s="10"/>
      <c r="K808" s="6"/>
      <c r="L808" s="10"/>
      <c r="M808" s="10"/>
      <c r="N808" s="10"/>
      <c r="O808" s="10"/>
      <c r="P808" s="10"/>
      <c r="Q808" s="10"/>
      <c r="R808" s="10"/>
      <c r="S808" s="10"/>
      <c r="T808" s="14"/>
      <c r="U808" s="6"/>
      <c r="V808" s="14"/>
      <c r="W808" s="6"/>
      <c r="X808" s="14"/>
      <c r="Y808" s="6"/>
      <c r="Z808" s="14"/>
      <c r="AA808" s="9"/>
      <c r="AB808" s="7"/>
      <c r="AC808" s="6"/>
      <c r="AD808" s="13"/>
      <c r="AE808" s="8"/>
      <c r="AF808" s="6"/>
      <c r="AG808" s="6"/>
      <c r="AH808" s="6"/>
      <c r="AI808" s="6"/>
      <c r="AJ808" s="6"/>
      <c r="AK808" s="6"/>
      <c r="AL808" s="6"/>
      <c r="AM808" s="6"/>
      <c r="AN808" s="6"/>
      <c r="AO808" s="6"/>
      <c r="AP808" s="6"/>
      <c r="AQ808" s="6"/>
      <c r="AR808" s="6"/>
      <c r="AS808" s="6"/>
      <c r="AT808" s="6"/>
      <c r="AU808" s="6"/>
      <c r="AV808" s="10"/>
      <c r="AW808" s="13"/>
      <c r="AY808" s="17"/>
      <c r="AZ808" s="12"/>
      <c r="BA808" s="12"/>
      <c r="BB808" s="12"/>
      <c r="BC808" s="12"/>
      <c r="BD808" s="12"/>
      <c r="BE808" s="12"/>
      <c r="BF808" s="18"/>
      <c r="BG808" s="18"/>
      <c r="BH808" s="18"/>
      <c r="BI808" s="15"/>
      <c r="BJ808" s="19"/>
      <c r="BK808" s="18"/>
      <c r="BL808" s="17"/>
      <c r="BM808" s="17"/>
      <c r="BN808" s="16"/>
    </row>
    <row r="809" spans="9:66" x14ac:dyDescent="0.2">
      <c r="I809" s="11"/>
      <c r="J809" s="10"/>
      <c r="K809" s="6"/>
      <c r="L809" s="10"/>
      <c r="M809" s="10"/>
      <c r="N809" s="10"/>
      <c r="O809" s="10"/>
      <c r="P809" s="10"/>
      <c r="Q809" s="10"/>
      <c r="R809" s="10"/>
      <c r="S809" s="10"/>
      <c r="T809" s="14"/>
      <c r="U809" s="6"/>
      <c r="V809" s="14"/>
      <c r="W809" s="6"/>
      <c r="X809" s="14"/>
      <c r="Y809" s="6"/>
      <c r="Z809" s="14"/>
      <c r="AA809" s="9"/>
      <c r="AB809" s="7"/>
      <c r="AC809" s="6"/>
      <c r="AD809" s="13"/>
      <c r="AE809" s="8"/>
      <c r="AF809" s="6"/>
      <c r="AG809" s="6"/>
      <c r="AH809" s="6"/>
      <c r="AI809" s="6"/>
      <c r="AJ809" s="6"/>
      <c r="AK809" s="6"/>
      <c r="AL809" s="6"/>
      <c r="AM809" s="6"/>
      <c r="AN809" s="6"/>
      <c r="AO809" s="6"/>
      <c r="AP809" s="6"/>
      <c r="AQ809" s="6"/>
      <c r="AR809" s="6"/>
      <c r="AS809" s="6"/>
      <c r="AT809" s="6"/>
      <c r="AU809" s="6"/>
      <c r="AV809" s="10"/>
      <c r="AW809" s="13"/>
      <c r="AY809" s="17"/>
      <c r="AZ809" s="12"/>
      <c r="BA809" s="12"/>
      <c r="BB809" s="12"/>
      <c r="BC809" s="12"/>
      <c r="BD809" s="12"/>
      <c r="BE809" s="12"/>
      <c r="BF809" s="18"/>
      <c r="BG809" s="18"/>
      <c r="BH809" s="18"/>
      <c r="BI809" s="15"/>
      <c r="BJ809" s="19"/>
      <c r="BK809" s="18"/>
      <c r="BL809" s="17"/>
      <c r="BM809" s="17"/>
      <c r="BN809" s="16"/>
    </row>
    <row r="810" spans="9:66" x14ac:dyDescent="0.2">
      <c r="I810" s="11"/>
      <c r="J810" s="10"/>
      <c r="K810" s="6"/>
      <c r="L810" s="10"/>
      <c r="M810" s="10"/>
      <c r="N810" s="10"/>
      <c r="O810" s="10"/>
      <c r="P810" s="10"/>
      <c r="Q810" s="10"/>
      <c r="R810" s="10"/>
      <c r="S810" s="10"/>
      <c r="T810" s="14"/>
      <c r="U810" s="6"/>
      <c r="V810" s="14"/>
      <c r="W810" s="6"/>
      <c r="X810" s="14"/>
      <c r="Y810" s="6"/>
      <c r="Z810" s="14"/>
      <c r="AA810" s="9"/>
      <c r="AB810" s="7"/>
      <c r="AC810" s="6"/>
      <c r="AD810" s="13"/>
      <c r="AE810" s="8"/>
      <c r="AF810" s="6"/>
      <c r="AG810" s="6"/>
      <c r="AH810" s="6"/>
      <c r="AI810" s="6"/>
      <c r="AJ810" s="6"/>
      <c r="AK810" s="6"/>
      <c r="AL810" s="6"/>
      <c r="AM810" s="6"/>
      <c r="AN810" s="6"/>
      <c r="AO810" s="6"/>
      <c r="AP810" s="6"/>
      <c r="AQ810" s="6"/>
      <c r="AR810" s="6"/>
      <c r="AS810" s="6"/>
      <c r="AT810" s="6"/>
      <c r="AU810" s="6"/>
      <c r="AV810" s="10"/>
      <c r="AW810" s="13"/>
      <c r="AY810" s="17"/>
      <c r="AZ810" s="12"/>
      <c r="BA810" s="12"/>
      <c r="BB810" s="12"/>
      <c r="BC810" s="12"/>
      <c r="BD810" s="12"/>
      <c r="BE810" s="12"/>
      <c r="BF810" s="18"/>
      <c r="BG810" s="18"/>
      <c r="BH810" s="18"/>
      <c r="BI810" s="15"/>
      <c r="BJ810" s="19"/>
      <c r="BK810" s="18"/>
      <c r="BL810" s="17"/>
      <c r="BM810" s="17"/>
      <c r="BN810" s="16"/>
    </row>
    <row r="811" spans="9:66" x14ac:dyDescent="0.2">
      <c r="I811" s="11"/>
      <c r="J811" s="10"/>
      <c r="K811" s="6"/>
      <c r="L811" s="10"/>
      <c r="M811" s="10"/>
      <c r="N811" s="10"/>
      <c r="O811" s="10"/>
      <c r="P811" s="10"/>
      <c r="Q811" s="10"/>
      <c r="R811" s="10"/>
      <c r="S811" s="10"/>
      <c r="T811" s="14"/>
      <c r="U811" s="6"/>
      <c r="V811" s="14"/>
      <c r="W811" s="6"/>
      <c r="X811" s="14"/>
      <c r="Y811" s="6"/>
      <c r="Z811" s="14"/>
      <c r="AA811" s="9"/>
      <c r="AB811" s="7"/>
      <c r="AC811" s="6"/>
      <c r="AD811" s="13"/>
      <c r="AE811" s="8"/>
      <c r="AF811" s="6"/>
      <c r="AG811" s="6"/>
      <c r="AH811" s="6"/>
      <c r="AI811" s="6"/>
      <c r="AJ811" s="6"/>
      <c r="AK811" s="6"/>
      <c r="AL811" s="6"/>
      <c r="AM811" s="6"/>
      <c r="AN811" s="6"/>
      <c r="AO811" s="6"/>
      <c r="AP811" s="6"/>
      <c r="AQ811" s="6"/>
      <c r="AR811" s="6"/>
      <c r="AS811" s="6"/>
      <c r="AT811" s="6"/>
      <c r="AU811" s="6"/>
      <c r="AV811" s="10"/>
      <c r="AW811" s="13"/>
      <c r="AY811" s="17"/>
      <c r="AZ811" s="12"/>
      <c r="BA811" s="12"/>
      <c r="BB811" s="12"/>
      <c r="BC811" s="12"/>
      <c r="BD811" s="12"/>
      <c r="BE811" s="12"/>
      <c r="BF811" s="18"/>
      <c r="BG811" s="18"/>
      <c r="BH811" s="18"/>
      <c r="BI811" s="15"/>
      <c r="BJ811" s="19"/>
      <c r="BK811" s="18"/>
      <c r="BL811" s="17"/>
      <c r="BM811" s="17"/>
      <c r="BN811" s="16"/>
    </row>
    <row r="812" spans="9:66" x14ac:dyDescent="0.2">
      <c r="I812" s="11"/>
      <c r="J812" s="10"/>
      <c r="K812" s="6"/>
      <c r="L812" s="10"/>
      <c r="M812" s="10"/>
      <c r="N812" s="10"/>
      <c r="O812" s="10"/>
      <c r="P812" s="10"/>
      <c r="Q812" s="10"/>
      <c r="R812" s="10"/>
      <c r="S812" s="10"/>
      <c r="T812" s="14"/>
      <c r="U812" s="6"/>
      <c r="V812" s="14"/>
      <c r="W812" s="6"/>
      <c r="X812" s="14"/>
      <c r="Y812" s="6"/>
      <c r="Z812" s="14"/>
      <c r="AA812" s="9"/>
      <c r="AB812" s="7"/>
      <c r="AC812" s="6"/>
      <c r="AD812" s="13"/>
      <c r="AE812" s="8"/>
      <c r="AF812" s="6"/>
      <c r="AG812" s="6"/>
      <c r="AH812" s="6"/>
      <c r="AI812" s="6"/>
      <c r="AJ812" s="6"/>
      <c r="AK812" s="6"/>
      <c r="AL812" s="6"/>
      <c r="AM812" s="6"/>
      <c r="AN812" s="6"/>
      <c r="AO812" s="6"/>
      <c r="AP812" s="6"/>
      <c r="AQ812" s="6"/>
      <c r="AR812" s="6"/>
      <c r="AS812" s="6"/>
      <c r="AT812" s="6"/>
      <c r="AU812" s="6"/>
      <c r="AV812" s="10"/>
      <c r="AW812" s="13"/>
      <c r="AY812" s="17"/>
      <c r="AZ812" s="12"/>
      <c r="BA812" s="12"/>
      <c r="BB812" s="12"/>
      <c r="BC812" s="12"/>
      <c r="BD812" s="12"/>
      <c r="BE812" s="12"/>
      <c r="BF812" s="18"/>
      <c r="BG812" s="18"/>
      <c r="BH812" s="18"/>
      <c r="BI812" s="15"/>
      <c r="BJ812" s="19"/>
      <c r="BK812" s="18"/>
      <c r="BL812" s="17"/>
      <c r="BM812" s="17"/>
      <c r="BN812" s="16"/>
    </row>
    <row r="813" spans="9:66" x14ac:dyDescent="0.2">
      <c r="I813" s="11"/>
      <c r="J813" s="10"/>
      <c r="K813" s="6"/>
      <c r="L813" s="10"/>
      <c r="M813" s="10"/>
      <c r="N813" s="10"/>
      <c r="O813" s="10"/>
      <c r="P813" s="10"/>
      <c r="Q813" s="10"/>
      <c r="R813" s="10"/>
      <c r="S813" s="10"/>
      <c r="T813" s="14"/>
      <c r="U813" s="6"/>
      <c r="V813" s="14"/>
      <c r="W813" s="6"/>
      <c r="X813" s="14"/>
      <c r="Y813" s="6"/>
      <c r="Z813" s="14"/>
      <c r="AA813" s="9"/>
      <c r="AB813" s="7"/>
      <c r="AC813" s="6"/>
      <c r="AD813" s="13"/>
      <c r="AE813" s="8"/>
      <c r="AF813" s="6"/>
      <c r="AG813" s="6"/>
      <c r="AH813" s="6"/>
      <c r="AI813" s="6"/>
      <c r="AJ813" s="6"/>
      <c r="AK813" s="6"/>
      <c r="AL813" s="6"/>
      <c r="AM813" s="6"/>
      <c r="AN813" s="6"/>
      <c r="AO813" s="6"/>
      <c r="AP813" s="6"/>
      <c r="AQ813" s="6"/>
      <c r="AR813" s="6"/>
      <c r="AS813" s="6"/>
      <c r="AT813" s="6"/>
      <c r="AU813" s="6"/>
      <c r="AV813" s="10"/>
      <c r="AW813" s="13"/>
      <c r="AY813" s="17"/>
      <c r="AZ813" s="12"/>
      <c r="BA813" s="12"/>
      <c r="BB813" s="12"/>
      <c r="BC813" s="12"/>
      <c r="BD813" s="12"/>
      <c r="BE813" s="12"/>
      <c r="BF813" s="18"/>
      <c r="BG813" s="18"/>
      <c r="BH813" s="18"/>
      <c r="BI813" s="15"/>
      <c r="BJ813" s="19"/>
      <c r="BK813" s="18"/>
      <c r="BL813" s="17"/>
      <c r="BM813" s="17"/>
      <c r="BN813" s="16"/>
    </row>
    <row r="814" spans="9:66" x14ac:dyDescent="0.2">
      <c r="I814" s="11"/>
      <c r="J814" s="10"/>
      <c r="K814" s="6"/>
      <c r="L814" s="10"/>
      <c r="M814" s="10"/>
      <c r="N814" s="10"/>
      <c r="O814" s="10"/>
      <c r="P814" s="10"/>
      <c r="Q814" s="10"/>
      <c r="R814" s="10"/>
      <c r="S814" s="10"/>
      <c r="T814" s="14"/>
      <c r="U814" s="6"/>
      <c r="V814" s="14"/>
      <c r="W814" s="6"/>
      <c r="X814" s="14"/>
      <c r="Y814" s="6"/>
      <c r="Z814" s="14"/>
      <c r="AA814" s="9"/>
      <c r="AB814" s="7"/>
      <c r="AC814" s="6"/>
      <c r="AD814" s="13"/>
      <c r="AE814" s="8"/>
      <c r="AF814" s="6"/>
      <c r="AG814" s="6"/>
      <c r="AH814" s="6"/>
      <c r="AI814" s="6"/>
      <c r="AJ814" s="6"/>
      <c r="AK814" s="6"/>
      <c r="AL814" s="6"/>
      <c r="AM814" s="6"/>
      <c r="AN814" s="6"/>
      <c r="AO814" s="6"/>
      <c r="AP814" s="6"/>
      <c r="AQ814" s="6"/>
      <c r="AR814" s="6"/>
      <c r="AS814" s="6"/>
      <c r="AT814" s="6"/>
      <c r="AU814" s="6"/>
      <c r="AV814" s="10"/>
      <c r="AW814" s="13"/>
      <c r="AY814" s="17"/>
      <c r="AZ814" s="12"/>
      <c r="BA814" s="12"/>
      <c r="BB814" s="12"/>
      <c r="BC814" s="12"/>
      <c r="BD814" s="12"/>
      <c r="BE814" s="12"/>
      <c r="BF814" s="18"/>
      <c r="BG814" s="18"/>
      <c r="BH814" s="18"/>
      <c r="BI814" s="15"/>
      <c r="BJ814" s="19"/>
      <c r="BK814" s="18"/>
      <c r="BL814" s="17"/>
      <c r="BM814" s="17"/>
      <c r="BN814" s="16"/>
    </row>
    <row r="815" spans="9:66" x14ac:dyDescent="0.2">
      <c r="I815" s="11"/>
      <c r="J815" s="10"/>
      <c r="K815" s="6"/>
      <c r="L815" s="10"/>
      <c r="M815" s="10"/>
      <c r="N815" s="10"/>
      <c r="O815" s="10"/>
      <c r="P815" s="10"/>
      <c r="Q815" s="10"/>
      <c r="R815" s="10"/>
      <c r="S815" s="10"/>
      <c r="T815" s="14"/>
      <c r="U815" s="6"/>
      <c r="V815" s="14"/>
      <c r="W815" s="6"/>
      <c r="X815" s="14"/>
      <c r="Y815" s="6"/>
      <c r="Z815" s="14"/>
      <c r="AA815" s="9"/>
      <c r="AB815" s="7"/>
      <c r="AC815" s="6"/>
      <c r="AD815" s="13"/>
      <c r="AE815" s="8"/>
      <c r="AF815" s="6"/>
      <c r="AG815" s="6"/>
      <c r="AH815" s="6"/>
      <c r="AI815" s="6"/>
      <c r="AJ815" s="6"/>
      <c r="AK815" s="6"/>
      <c r="AL815" s="6"/>
      <c r="AM815" s="6"/>
      <c r="AN815" s="6"/>
      <c r="AO815" s="6"/>
      <c r="AP815" s="6"/>
      <c r="AQ815" s="6"/>
      <c r="AR815" s="6"/>
      <c r="AS815" s="6"/>
      <c r="AT815" s="6"/>
      <c r="AU815" s="6"/>
      <c r="AV815" s="10"/>
      <c r="AW815" s="13"/>
      <c r="AY815" s="17"/>
      <c r="AZ815" s="12"/>
      <c r="BA815" s="12"/>
      <c r="BB815" s="12"/>
      <c r="BC815" s="12"/>
      <c r="BD815" s="12"/>
      <c r="BE815" s="12"/>
      <c r="BF815" s="18"/>
      <c r="BG815" s="18"/>
      <c r="BH815" s="18"/>
      <c r="BI815" s="15"/>
      <c r="BJ815" s="19"/>
      <c r="BK815" s="18"/>
      <c r="BL815" s="17"/>
      <c r="BM815" s="17"/>
      <c r="BN815" s="16"/>
    </row>
    <row r="816" spans="9:66" x14ac:dyDescent="0.2">
      <c r="I816" s="11"/>
      <c r="J816" s="10"/>
      <c r="K816" s="6"/>
      <c r="L816" s="10"/>
      <c r="M816" s="10"/>
      <c r="N816" s="10"/>
      <c r="O816" s="10"/>
      <c r="P816" s="10"/>
      <c r="Q816" s="10"/>
      <c r="R816" s="10"/>
      <c r="S816" s="10"/>
      <c r="T816" s="14"/>
      <c r="U816" s="6"/>
      <c r="V816" s="14"/>
      <c r="W816" s="6"/>
      <c r="X816" s="14"/>
      <c r="Y816" s="6"/>
      <c r="Z816" s="14"/>
      <c r="AA816" s="9"/>
      <c r="AB816" s="7"/>
      <c r="AC816" s="6"/>
      <c r="AD816" s="13"/>
      <c r="AE816" s="8"/>
      <c r="AF816" s="6"/>
      <c r="AG816" s="6"/>
      <c r="AH816" s="6"/>
      <c r="AI816" s="6"/>
      <c r="AJ816" s="6"/>
      <c r="AK816" s="6"/>
      <c r="AL816" s="6"/>
      <c r="AM816" s="6"/>
      <c r="AN816" s="6"/>
      <c r="AO816" s="6"/>
      <c r="AP816" s="6"/>
      <c r="AQ816" s="6"/>
      <c r="AR816" s="6"/>
      <c r="AS816" s="6"/>
      <c r="AT816" s="6"/>
      <c r="AU816" s="6"/>
      <c r="AV816" s="10"/>
      <c r="AW816" s="13"/>
      <c r="AY816" s="17"/>
      <c r="AZ816" s="12"/>
      <c r="BA816" s="12"/>
      <c r="BB816" s="12"/>
      <c r="BC816" s="12"/>
      <c r="BD816" s="12"/>
      <c r="BE816" s="12"/>
      <c r="BF816" s="18"/>
      <c r="BG816" s="18"/>
      <c r="BH816" s="18"/>
      <c r="BI816" s="15"/>
      <c r="BJ816" s="19"/>
      <c r="BK816" s="18"/>
      <c r="BL816" s="17"/>
      <c r="BM816" s="17"/>
      <c r="BN816" s="16"/>
    </row>
    <row r="817" spans="9:66" x14ac:dyDescent="0.2">
      <c r="I817" s="11"/>
      <c r="J817" s="10"/>
      <c r="K817" s="6"/>
      <c r="L817" s="10"/>
      <c r="M817" s="10"/>
      <c r="N817" s="10"/>
      <c r="O817" s="10"/>
      <c r="P817" s="10"/>
      <c r="Q817" s="10"/>
      <c r="R817" s="10"/>
      <c r="S817" s="10"/>
      <c r="T817" s="14"/>
      <c r="U817" s="6"/>
      <c r="V817" s="14"/>
      <c r="W817" s="6"/>
      <c r="X817" s="14"/>
      <c r="Y817" s="6"/>
      <c r="Z817" s="14"/>
      <c r="AA817" s="9"/>
      <c r="AB817" s="7"/>
      <c r="AC817" s="6"/>
      <c r="AD817" s="13"/>
      <c r="AE817" s="8"/>
      <c r="AF817" s="6"/>
      <c r="AG817" s="6"/>
      <c r="AH817" s="6"/>
      <c r="AI817" s="6"/>
      <c r="AJ817" s="6"/>
      <c r="AK817" s="6"/>
      <c r="AL817" s="6"/>
      <c r="AM817" s="6"/>
      <c r="AN817" s="6"/>
      <c r="AO817" s="6"/>
      <c r="AP817" s="6"/>
      <c r="AQ817" s="6"/>
      <c r="AR817" s="6"/>
      <c r="AS817" s="6"/>
      <c r="AT817" s="6"/>
      <c r="AU817" s="6"/>
      <c r="AV817" s="10"/>
      <c r="AW817" s="13"/>
      <c r="AY817" s="17"/>
      <c r="AZ817" s="12"/>
      <c r="BA817" s="12"/>
      <c r="BB817" s="12"/>
      <c r="BC817" s="12"/>
      <c r="BD817" s="12"/>
      <c r="BE817" s="12"/>
      <c r="BF817" s="18"/>
      <c r="BG817" s="18"/>
      <c r="BH817" s="18"/>
      <c r="BI817" s="15"/>
      <c r="BJ817" s="19"/>
      <c r="BK817" s="18"/>
      <c r="BL817" s="17"/>
      <c r="BM817" s="17"/>
      <c r="BN817" s="16"/>
    </row>
    <row r="818" spans="9:66" x14ac:dyDescent="0.2">
      <c r="I818" s="11"/>
      <c r="J818" s="10"/>
      <c r="K818" s="6"/>
      <c r="L818" s="10"/>
      <c r="M818" s="10"/>
      <c r="N818" s="10"/>
      <c r="O818" s="10"/>
      <c r="P818" s="10"/>
      <c r="Q818" s="10"/>
      <c r="R818" s="10"/>
      <c r="S818" s="10"/>
      <c r="T818" s="14"/>
      <c r="U818" s="6"/>
      <c r="V818" s="14"/>
      <c r="W818" s="6"/>
      <c r="X818" s="14"/>
      <c r="Y818" s="6"/>
      <c r="Z818" s="14"/>
      <c r="AA818" s="9"/>
      <c r="AB818" s="7"/>
      <c r="AC818" s="6"/>
      <c r="AD818" s="13"/>
      <c r="AE818" s="8"/>
      <c r="AF818" s="6"/>
      <c r="AG818" s="6"/>
      <c r="AH818" s="6"/>
      <c r="AI818" s="6"/>
      <c r="AJ818" s="6"/>
      <c r="AK818" s="6"/>
      <c r="AL818" s="6"/>
      <c r="AM818" s="6"/>
      <c r="AN818" s="6"/>
      <c r="AO818" s="6"/>
      <c r="AP818" s="6"/>
      <c r="AQ818" s="6"/>
      <c r="AR818" s="6"/>
      <c r="AS818" s="6"/>
      <c r="AT818" s="6"/>
      <c r="AU818" s="6"/>
      <c r="AV818" s="10"/>
      <c r="AW818" s="13"/>
      <c r="AY818" s="17"/>
      <c r="AZ818" s="12"/>
      <c r="BA818" s="12"/>
      <c r="BB818" s="12"/>
      <c r="BC818" s="12"/>
      <c r="BD818" s="12"/>
      <c r="BE818" s="12"/>
      <c r="BF818" s="18"/>
      <c r="BG818" s="18"/>
      <c r="BH818" s="18"/>
      <c r="BI818" s="15"/>
      <c r="BJ818" s="19"/>
      <c r="BK818" s="18"/>
      <c r="BL818" s="17"/>
      <c r="BM818" s="17"/>
      <c r="BN818" s="16"/>
    </row>
    <row r="819" spans="9:66" x14ac:dyDescent="0.2">
      <c r="I819" s="11"/>
      <c r="J819" s="10"/>
      <c r="K819" s="6"/>
      <c r="L819" s="10"/>
      <c r="M819" s="10"/>
      <c r="N819" s="10"/>
      <c r="O819" s="10"/>
      <c r="P819" s="10"/>
      <c r="Q819" s="10"/>
      <c r="R819" s="10"/>
      <c r="S819" s="10"/>
      <c r="T819" s="14"/>
      <c r="U819" s="6"/>
      <c r="V819" s="14"/>
      <c r="W819" s="6"/>
      <c r="X819" s="14"/>
      <c r="Y819" s="6"/>
      <c r="Z819" s="14"/>
      <c r="AA819" s="9"/>
      <c r="AB819" s="7"/>
      <c r="AC819" s="6"/>
      <c r="AD819" s="13"/>
      <c r="AE819" s="8"/>
      <c r="AF819" s="6"/>
      <c r="AG819" s="6"/>
      <c r="AH819" s="6"/>
      <c r="AI819" s="6"/>
      <c r="AJ819" s="6"/>
      <c r="AK819" s="6"/>
      <c r="AL819" s="6"/>
      <c r="AM819" s="6"/>
      <c r="AN819" s="6"/>
      <c r="AO819" s="6"/>
      <c r="AP819" s="6"/>
      <c r="AQ819" s="6"/>
      <c r="AR819" s="6"/>
      <c r="AS819" s="6"/>
      <c r="AT819" s="6"/>
      <c r="AU819" s="6"/>
      <c r="AV819" s="10"/>
      <c r="AW819" s="13"/>
      <c r="AY819" s="17"/>
      <c r="AZ819" s="12"/>
      <c r="BA819" s="12"/>
      <c r="BB819" s="12"/>
      <c r="BC819" s="12"/>
      <c r="BD819" s="12"/>
      <c r="BE819" s="12"/>
      <c r="BF819" s="18"/>
      <c r="BG819" s="18"/>
      <c r="BH819" s="18"/>
      <c r="BI819" s="15"/>
      <c r="BJ819" s="19"/>
      <c r="BK819" s="18"/>
      <c r="BL819" s="17"/>
      <c r="BM819" s="17"/>
      <c r="BN819" s="16"/>
    </row>
    <row r="820" spans="9:66" x14ac:dyDescent="0.2">
      <c r="I820" s="11"/>
      <c r="J820" s="10"/>
      <c r="K820" s="6"/>
      <c r="L820" s="10"/>
      <c r="M820" s="10"/>
      <c r="N820" s="10"/>
      <c r="O820" s="10"/>
      <c r="P820" s="10"/>
      <c r="Q820" s="10"/>
      <c r="R820" s="10"/>
      <c r="S820" s="10"/>
      <c r="T820" s="14"/>
      <c r="U820" s="6"/>
      <c r="V820" s="14"/>
      <c r="W820" s="6"/>
      <c r="X820" s="14"/>
      <c r="Y820" s="6"/>
      <c r="Z820" s="14"/>
      <c r="AA820" s="9"/>
      <c r="AB820" s="7"/>
      <c r="AC820" s="6"/>
      <c r="AD820" s="13"/>
      <c r="AE820" s="8"/>
      <c r="AF820" s="6"/>
      <c r="AG820" s="6"/>
      <c r="AH820" s="6"/>
      <c r="AI820" s="6"/>
      <c r="AJ820" s="6"/>
      <c r="AK820" s="6"/>
      <c r="AL820" s="6"/>
      <c r="AM820" s="6"/>
      <c r="AN820" s="6"/>
      <c r="AO820" s="6"/>
      <c r="AP820" s="6"/>
      <c r="AQ820" s="6"/>
      <c r="AR820" s="6"/>
      <c r="AS820" s="6"/>
      <c r="AT820" s="6"/>
      <c r="AU820" s="6"/>
      <c r="AV820" s="10"/>
      <c r="AW820" s="13"/>
      <c r="AY820" s="17"/>
      <c r="AZ820" s="12"/>
      <c r="BA820" s="12"/>
      <c r="BB820" s="12"/>
      <c r="BC820" s="12"/>
      <c r="BD820" s="12"/>
      <c r="BE820" s="12"/>
      <c r="BF820" s="18"/>
      <c r="BG820" s="18"/>
      <c r="BH820" s="18"/>
      <c r="BI820" s="15"/>
      <c r="BJ820" s="19"/>
      <c r="BK820" s="18"/>
      <c r="BL820" s="17"/>
      <c r="BM820" s="17"/>
      <c r="BN820" s="16"/>
    </row>
    <row r="821" spans="9:66" x14ac:dyDescent="0.2">
      <c r="I821" s="11"/>
      <c r="J821" s="10"/>
      <c r="K821" s="6"/>
      <c r="L821" s="10"/>
      <c r="M821" s="10"/>
      <c r="N821" s="10"/>
      <c r="O821" s="10"/>
      <c r="P821" s="10"/>
      <c r="Q821" s="10"/>
      <c r="R821" s="10"/>
      <c r="S821" s="10"/>
      <c r="T821" s="14"/>
      <c r="U821" s="6"/>
      <c r="V821" s="14"/>
      <c r="W821" s="6"/>
      <c r="X821" s="14"/>
      <c r="Y821" s="6"/>
      <c r="Z821" s="14"/>
      <c r="AA821" s="9"/>
      <c r="AB821" s="7"/>
      <c r="AC821" s="6"/>
      <c r="AD821" s="13"/>
      <c r="AE821" s="8"/>
      <c r="AF821" s="6"/>
      <c r="AG821" s="6"/>
      <c r="AH821" s="6"/>
      <c r="AI821" s="6"/>
      <c r="AJ821" s="6"/>
      <c r="AK821" s="6"/>
      <c r="AL821" s="6"/>
      <c r="AM821" s="6"/>
      <c r="AN821" s="6"/>
      <c r="AO821" s="6"/>
      <c r="AP821" s="6"/>
      <c r="AQ821" s="6"/>
      <c r="AR821" s="6"/>
      <c r="AS821" s="6"/>
      <c r="AT821" s="6"/>
      <c r="AU821" s="6"/>
      <c r="AV821" s="10"/>
      <c r="AW821" s="13"/>
      <c r="AY821" s="17"/>
      <c r="AZ821" s="12"/>
      <c r="BA821" s="12"/>
      <c r="BB821" s="12"/>
      <c r="BC821" s="12"/>
      <c r="BD821" s="12"/>
      <c r="BE821" s="12"/>
      <c r="BF821" s="18"/>
      <c r="BG821" s="18"/>
      <c r="BH821" s="18"/>
      <c r="BI821" s="15"/>
      <c r="BJ821" s="19"/>
      <c r="BK821" s="18"/>
      <c r="BL821" s="17"/>
      <c r="BM821" s="17"/>
      <c r="BN821" s="16"/>
    </row>
    <row r="822" spans="9:66" x14ac:dyDescent="0.2">
      <c r="I822" s="11"/>
      <c r="J822" s="10"/>
      <c r="K822" s="6"/>
      <c r="L822" s="10"/>
      <c r="M822" s="10"/>
      <c r="N822" s="10"/>
      <c r="O822" s="10"/>
      <c r="P822" s="10"/>
      <c r="Q822" s="10"/>
      <c r="R822" s="10"/>
      <c r="S822" s="10"/>
      <c r="T822" s="14"/>
      <c r="U822" s="6"/>
      <c r="V822" s="14"/>
      <c r="W822" s="6"/>
      <c r="X822" s="14"/>
      <c r="Y822" s="6"/>
      <c r="Z822" s="14"/>
      <c r="AA822" s="9"/>
      <c r="AB822" s="7"/>
      <c r="AC822" s="6"/>
      <c r="AD822" s="13"/>
      <c r="AE822" s="8"/>
      <c r="AF822" s="6"/>
      <c r="AG822" s="6"/>
      <c r="AH822" s="6"/>
      <c r="AI822" s="6"/>
      <c r="AJ822" s="6"/>
      <c r="AK822" s="6"/>
      <c r="AL822" s="6"/>
      <c r="AM822" s="6"/>
      <c r="AN822" s="6"/>
      <c r="AO822" s="6"/>
      <c r="AP822" s="6"/>
      <c r="AQ822" s="6"/>
      <c r="AR822" s="6"/>
      <c r="AS822" s="6"/>
      <c r="AT822" s="6"/>
      <c r="AU822" s="6"/>
      <c r="AV822" s="10"/>
      <c r="AW822" s="13"/>
      <c r="AY822" s="17"/>
      <c r="AZ822" s="12"/>
      <c r="BA822" s="12"/>
      <c r="BB822" s="12"/>
      <c r="BC822" s="12"/>
      <c r="BD822" s="12"/>
      <c r="BE822" s="12"/>
      <c r="BF822" s="18"/>
      <c r="BG822" s="18"/>
      <c r="BH822" s="18"/>
      <c r="BI822" s="15"/>
      <c r="BJ822" s="19"/>
      <c r="BK822" s="18"/>
      <c r="BL822" s="17"/>
      <c r="BM822" s="17"/>
      <c r="BN822" s="16"/>
    </row>
    <row r="823" spans="9:66" x14ac:dyDescent="0.2">
      <c r="I823" s="11"/>
      <c r="J823" s="10"/>
      <c r="K823" s="6"/>
      <c r="L823" s="10"/>
      <c r="M823" s="10"/>
      <c r="N823" s="10"/>
      <c r="O823" s="10"/>
      <c r="P823" s="10"/>
      <c r="Q823" s="10"/>
      <c r="R823" s="10"/>
      <c r="S823" s="10"/>
      <c r="T823" s="14"/>
      <c r="U823" s="6"/>
      <c r="V823" s="14"/>
      <c r="W823" s="6"/>
      <c r="X823" s="14"/>
      <c r="Y823" s="6"/>
      <c r="Z823" s="14"/>
      <c r="AA823" s="9"/>
      <c r="AB823" s="7"/>
      <c r="AC823" s="6"/>
      <c r="AD823" s="13"/>
      <c r="AE823" s="8"/>
      <c r="AF823" s="6"/>
      <c r="AG823" s="6"/>
      <c r="AH823" s="6"/>
      <c r="AI823" s="6"/>
      <c r="AJ823" s="6"/>
      <c r="AK823" s="6"/>
      <c r="AL823" s="6"/>
      <c r="AM823" s="6"/>
      <c r="AN823" s="6"/>
      <c r="AO823" s="6"/>
      <c r="AP823" s="6"/>
      <c r="AQ823" s="6"/>
      <c r="AR823" s="6"/>
      <c r="AS823" s="6"/>
      <c r="AT823" s="6"/>
      <c r="AU823" s="6"/>
      <c r="AV823" s="10"/>
      <c r="AW823" s="13"/>
      <c r="AY823" s="17"/>
      <c r="AZ823" s="12"/>
      <c r="BA823" s="12"/>
      <c r="BB823" s="12"/>
      <c r="BC823" s="12"/>
      <c r="BD823" s="12"/>
      <c r="BE823" s="12"/>
      <c r="BF823" s="18"/>
      <c r="BG823" s="18"/>
      <c r="BH823" s="18"/>
      <c r="BI823" s="15"/>
      <c r="BJ823" s="19"/>
      <c r="BK823" s="18"/>
      <c r="BL823" s="17"/>
      <c r="BM823" s="17"/>
      <c r="BN823" s="16"/>
    </row>
    <row r="824" spans="9:66" x14ac:dyDescent="0.2">
      <c r="I824" s="11"/>
      <c r="J824" s="10"/>
      <c r="K824" s="6"/>
      <c r="L824" s="10"/>
      <c r="M824" s="10"/>
      <c r="N824" s="10"/>
      <c r="O824" s="10"/>
      <c r="P824" s="10"/>
      <c r="Q824" s="10"/>
      <c r="R824" s="10"/>
      <c r="S824" s="10"/>
      <c r="T824" s="14"/>
      <c r="U824" s="6"/>
      <c r="V824" s="14"/>
      <c r="W824" s="6"/>
      <c r="X824" s="14"/>
      <c r="Y824" s="6"/>
      <c r="Z824" s="14"/>
      <c r="AA824" s="9"/>
      <c r="AB824" s="7"/>
      <c r="AC824" s="6"/>
      <c r="AD824" s="13"/>
      <c r="AE824" s="8"/>
      <c r="AF824" s="6"/>
      <c r="AG824" s="6"/>
      <c r="AH824" s="6"/>
      <c r="AI824" s="6"/>
      <c r="AJ824" s="6"/>
      <c r="AK824" s="6"/>
      <c r="AL824" s="6"/>
      <c r="AM824" s="6"/>
      <c r="AN824" s="6"/>
      <c r="AO824" s="6"/>
      <c r="AP824" s="6"/>
      <c r="AQ824" s="6"/>
      <c r="AR824" s="6"/>
      <c r="AS824" s="6"/>
      <c r="AT824" s="6"/>
      <c r="AU824" s="6"/>
      <c r="AV824" s="10"/>
      <c r="AW824" s="13"/>
      <c r="AY824" s="17"/>
      <c r="AZ824" s="12"/>
      <c r="BA824" s="12"/>
      <c r="BB824" s="12"/>
      <c r="BC824" s="12"/>
      <c r="BD824" s="12"/>
      <c r="BE824" s="12"/>
      <c r="BF824" s="18"/>
      <c r="BG824" s="18"/>
      <c r="BH824" s="18"/>
      <c r="BI824" s="15"/>
      <c r="BJ824" s="19"/>
      <c r="BK824" s="18"/>
      <c r="BL824" s="17"/>
      <c r="BM824" s="17"/>
      <c r="BN824" s="16"/>
    </row>
    <row r="825" spans="9:66" x14ac:dyDescent="0.2">
      <c r="I825" s="11"/>
      <c r="J825" s="10"/>
      <c r="K825" s="6"/>
      <c r="L825" s="10"/>
      <c r="M825" s="10"/>
      <c r="N825" s="10"/>
      <c r="O825" s="10"/>
      <c r="P825" s="10"/>
      <c r="Q825" s="10"/>
      <c r="R825" s="10"/>
      <c r="S825" s="10"/>
      <c r="T825" s="14"/>
      <c r="U825" s="6"/>
      <c r="V825" s="14"/>
      <c r="W825" s="6"/>
      <c r="X825" s="14"/>
      <c r="Y825" s="6"/>
      <c r="Z825" s="14"/>
      <c r="AA825" s="9"/>
      <c r="AB825" s="7"/>
      <c r="AC825" s="6"/>
      <c r="AD825" s="13"/>
      <c r="AE825" s="8"/>
      <c r="AF825" s="6"/>
      <c r="AG825" s="6"/>
      <c r="AH825" s="6"/>
      <c r="AI825" s="6"/>
      <c r="AJ825" s="6"/>
      <c r="AK825" s="6"/>
      <c r="AL825" s="6"/>
      <c r="AM825" s="6"/>
      <c r="AN825" s="6"/>
      <c r="AO825" s="6"/>
      <c r="AP825" s="6"/>
      <c r="AQ825" s="6"/>
      <c r="AR825" s="6"/>
      <c r="AS825" s="6"/>
      <c r="AT825" s="6"/>
      <c r="AU825" s="6"/>
      <c r="AV825" s="10"/>
      <c r="AW825" s="13"/>
      <c r="AY825" s="17"/>
      <c r="AZ825" s="12"/>
      <c r="BA825" s="12"/>
      <c r="BB825" s="12"/>
      <c r="BC825" s="12"/>
      <c r="BD825" s="12"/>
      <c r="BE825" s="12"/>
      <c r="BF825" s="18"/>
      <c r="BG825" s="18"/>
      <c r="BH825" s="18"/>
      <c r="BI825" s="15"/>
      <c r="BJ825" s="19"/>
      <c r="BK825" s="18"/>
      <c r="BL825" s="17"/>
      <c r="BM825" s="17"/>
      <c r="BN825" s="16"/>
    </row>
    <row r="826" spans="9:66" x14ac:dyDescent="0.2">
      <c r="I826" s="11"/>
      <c r="J826" s="10"/>
      <c r="K826" s="6"/>
      <c r="L826" s="10"/>
      <c r="M826" s="10"/>
      <c r="N826" s="10"/>
      <c r="O826" s="10"/>
      <c r="P826" s="10"/>
      <c r="Q826" s="10"/>
      <c r="R826" s="10"/>
      <c r="S826" s="10"/>
      <c r="T826" s="14"/>
      <c r="U826" s="6"/>
      <c r="V826" s="14"/>
      <c r="W826" s="6"/>
      <c r="X826" s="14"/>
      <c r="Y826" s="6"/>
      <c r="Z826" s="14"/>
      <c r="AA826" s="9"/>
      <c r="AB826" s="7"/>
      <c r="AC826" s="6"/>
      <c r="AD826" s="13"/>
      <c r="AE826" s="8"/>
      <c r="AF826" s="6"/>
      <c r="AG826" s="6"/>
      <c r="AH826" s="6"/>
      <c r="AI826" s="6"/>
      <c r="AJ826" s="6"/>
      <c r="AK826" s="6"/>
      <c r="AL826" s="6"/>
      <c r="AM826" s="6"/>
      <c r="AN826" s="6"/>
      <c r="AO826" s="6"/>
      <c r="AP826" s="6"/>
      <c r="AQ826" s="6"/>
      <c r="AR826" s="6"/>
      <c r="AS826" s="6"/>
      <c r="AT826" s="6"/>
      <c r="AU826" s="6"/>
      <c r="AV826" s="10"/>
      <c r="AW826" s="13"/>
      <c r="AY826" s="17"/>
      <c r="AZ826" s="12"/>
      <c r="BA826" s="12"/>
      <c r="BB826" s="12"/>
      <c r="BC826" s="12"/>
      <c r="BD826" s="12"/>
      <c r="BE826" s="12"/>
      <c r="BF826" s="18"/>
      <c r="BG826" s="18"/>
      <c r="BH826" s="18"/>
      <c r="BI826" s="15"/>
      <c r="BJ826" s="19"/>
      <c r="BK826" s="18"/>
      <c r="BL826" s="17"/>
      <c r="BM826" s="17"/>
      <c r="BN826" s="16"/>
    </row>
    <row r="827" spans="9:66" x14ac:dyDescent="0.2">
      <c r="I827" s="11"/>
      <c r="J827" s="10"/>
      <c r="K827" s="6"/>
      <c r="L827" s="10"/>
      <c r="M827" s="10"/>
      <c r="N827" s="10"/>
      <c r="O827" s="10"/>
      <c r="P827" s="10"/>
      <c r="Q827" s="10"/>
      <c r="R827" s="10"/>
      <c r="S827" s="10"/>
      <c r="T827" s="14"/>
      <c r="U827" s="6"/>
      <c r="V827" s="14"/>
      <c r="W827" s="6"/>
      <c r="X827" s="14"/>
      <c r="Y827" s="6"/>
      <c r="Z827" s="14"/>
      <c r="AA827" s="9"/>
      <c r="AB827" s="7"/>
      <c r="AC827" s="6"/>
      <c r="AD827" s="13"/>
      <c r="AE827" s="8"/>
      <c r="AF827" s="6"/>
      <c r="AG827" s="6"/>
      <c r="AH827" s="6"/>
      <c r="AI827" s="6"/>
      <c r="AJ827" s="6"/>
      <c r="AK827" s="6"/>
      <c r="AL827" s="6"/>
      <c r="AM827" s="6"/>
      <c r="AN827" s="6"/>
      <c r="AO827" s="6"/>
      <c r="AP827" s="6"/>
      <c r="AQ827" s="6"/>
      <c r="AR827" s="6"/>
      <c r="AS827" s="6"/>
      <c r="AT827" s="6"/>
      <c r="AU827" s="6"/>
      <c r="AV827" s="10"/>
      <c r="AW827" s="13"/>
      <c r="AY827" s="17"/>
      <c r="AZ827" s="12"/>
      <c r="BA827" s="12"/>
      <c r="BB827" s="12"/>
      <c r="BC827" s="12"/>
      <c r="BD827" s="12"/>
      <c r="BE827" s="12"/>
      <c r="BF827" s="18"/>
      <c r="BG827" s="18"/>
      <c r="BH827" s="18"/>
      <c r="BI827" s="15"/>
      <c r="BJ827" s="19"/>
      <c r="BK827" s="18"/>
      <c r="BL827" s="17"/>
      <c r="BM827" s="17"/>
      <c r="BN827" s="16"/>
    </row>
    <row r="828" spans="9:66" x14ac:dyDescent="0.2">
      <c r="I828" s="11"/>
      <c r="J828" s="10"/>
      <c r="K828" s="6"/>
      <c r="L828" s="10"/>
      <c r="M828" s="10"/>
      <c r="N828" s="10"/>
      <c r="O828" s="10"/>
      <c r="P828" s="10"/>
      <c r="Q828" s="10"/>
      <c r="R828" s="10"/>
      <c r="S828" s="10"/>
      <c r="T828" s="14"/>
      <c r="U828" s="6"/>
      <c r="V828" s="14"/>
      <c r="W828" s="6"/>
      <c r="X828" s="14"/>
      <c r="Y828" s="6"/>
      <c r="Z828" s="14"/>
      <c r="AA828" s="9"/>
      <c r="AB828" s="7"/>
      <c r="AC828" s="6"/>
      <c r="AD828" s="13"/>
      <c r="AE828" s="8"/>
      <c r="AF828" s="6"/>
      <c r="AG828" s="6"/>
      <c r="AH828" s="6"/>
      <c r="AI828" s="6"/>
      <c r="AJ828" s="6"/>
      <c r="AK828" s="6"/>
      <c r="AL828" s="6"/>
      <c r="AM828" s="6"/>
      <c r="AN828" s="6"/>
      <c r="AO828" s="6"/>
      <c r="AP828" s="6"/>
      <c r="AQ828" s="6"/>
      <c r="AR828" s="6"/>
      <c r="AS828" s="6"/>
      <c r="AT828" s="6"/>
      <c r="AU828" s="6"/>
      <c r="AV828" s="10"/>
      <c r="AW828" s="13"/>
      <c r="AY828" s="17"/>
      <c r="AZ828" s="12"/>
      <c r="BA828" s="12"/>
      <c r="BB828" s="12"/>
      <c r="BC828" s="12"/>
      <c r="BD828" s="12"/>
      <c r="BE828" s="12"/>
      <c r="BF828" s="18"/>
      <c r="BG828" s="18"/>
      <c r="BH828" s="18"/>
      <c r="BI828" s="15"/>
      <c r="BJ828" s="19"/>
      <c r="BK828" s="18"/>
      <c r="BL828" s="17"/>
      <c r="BM828" s="17"/>
      <c r="BN828" s="16"/>
    </row>
    <row r="829" spans="9:66" x14ac:dyDescent="0.2">
      <c r="I829" s="11"/>
      <c r="J829" s="10"/>
      <c r="K829" s="6"/>
      <c r="L829" s="10"/>
      <c r="M829" s="10"/>
      <c r="N829" s="10"/>
      <c r="O829" s="10"/>
      <c r="P829" s="10"/>
      <c r="Q829" s="10"/>
      <c r="R829" s="10"/>
      <c r="S829" s="10"/>
      <c r="T829" s="14"/>
      <c r="U829" s="6"/>
      <c r="V829" s="14"/>
      <c r="W829" s="6"/>
      <c r="X829" s="14"/>
      <c r="Y829" s="6"/>
      <c r="Z829" s="14"/>
      <c r="AA829" s="9"/>
      <c r="AB829" s="7"/>
      <c r="AC829" s="6"/>
      <c r="AD829" s="13"/>
      <c r="AE829" s="8"/>
      <c r="AF829" s="6"/>
      <c r="AG829" s="6"/>
      <c r="AH829" s="6"/>
      <c r="AI829" s="6"/>
      <c r="AJ829" s="6"/>
      <c r="AK829" s="6"/>
      <c r="AL829" s="6"/>
      <c r="AM829" s="6"/>
      <c r="AN829" s="6"/>
      <c r="AO829" s="6"/>
      <c r="AP829" s="6"/>
      <c r="AQ829" s="6"/>
      <c r="AR829" s="6"/>
      <c r="AS829" s="6"/>
      <c r="AT829" s="6"/>
      <c r="AU829" s="6"/>
      <c r="AV829" s="10"/>
      <c r="AW829" s="13"/>
      <c r="AY829" s="17"/>
      <c r="AZ829" s="12"/>
      <c r="BA829" s="12"/>
      <c r="BB829" s="12"/>
      <c r="BC829" s="12"/>
      <c r="BD829" s="12"/>
      <c r="BE829" s="12"/>
      <c r="BF829" s="18"/>
      <c r="BG829" s="18"/>
      <c r="BH829" s="18"/>
      <c r="BI829" s="15"/>
      <c r="BJ829" s="19"/>
      <c r="BK829" s="18"/>
      <c r="BL829" s="17"/>
      <c r="BM829" s="17"/>
      <c r="BN829" s="16"/>
    </row>
    <row r="830" spans="9:66" x14ac:dyDescent="0.2">
      <c r="I830" s="11"/>
      <c r="J830" s="10"/>
      <c r="K830" s="6"/>
      <c r="L830" s="10"/>
      <c r="M830" s="10"/>
      <c r="N830" s="10"/>
      <c r="O830" s="10"/>
      <c r="P830" s="10"/>
      <c r="Q830" s="10"/>
      <c r="R830" s="10"/>
      <c r="S830" s="10"/>
      <c r="T830" s="14"/>
      <c r="U830" s="6"/>
      <c r="V830" s="14"/>
      <c r="W830" s="6"/>
      <c r="X830" s="14"/>
      <c r="Y830" s="6"/>
      <c r="Z830" s="14"/>
      <c r="AA830" s="9"/>
      <c r="AB830" s="7"/>
      <c r="AC830" s="6"/>
      <c r="AD830" s="13"/>
      <c r="AE830" s="8"/>
      <c r="AF830" s="6"/>
      <c r="AG830" s="6"/>
      <c r="AH830" s="6"/>
      <c r="AI830" s="6"/>
      <c r="AJ830" s="6"/>
      <c r="AK830" s="6"/>
      <c r="AL830" s="6"/>
      <c r="AM830" s="6"/>
      <c r="AN830" s="6"/>
      <c r="AO830" s="6"/>
      <c r="AP830" s="6"/>
      <c r="AQ830" s="6"/>
      <c r="AR830" s="6"/>
      <c r="AS830" s="6"/>
      <c r="AT830" s="6"/>
      <c r="AU830" s="6"/>
      <c r="AV830" s="10"/>
      <c r="AW830" s="13"/>
      <c r="AY830" s="17"/>
      <c r="AZ830" s="12"/>
      <c r="BA830" s="12"/>
      <c r="BB830" s="12"/>
      <c r="BC830" s="12"/>
      <c r="BD830" s="12"/>
      <c r="BE830" s="12"/>
      <c r="BF830" s="18"/>
      <c r="BG830" s="18"/>
      <c r="BH830" s="18"/>
      <c r="BI830" s="15"/>
      <c r="BJ830" s="19"/>
      <c r="BK830" s="18"/>
      <c r="BL830" s="17"/>
      <c r="BM830" s="17"/>
      <c r="BN830" s="16"/>
    </row>
    <row r="831" spans="9:66" x14ac:dyDescent="0.2">
      <c r="I831" s="11"/>
      <c r="J831" s="10"/>
      <c r="K831" s="6"/>
      <c r="L831" s="10"/>
      <c r="M831" s="10"/>
      <c r="N831" s="10"/>
      <c r="O831" s="10"/>
      <c r="P831" s="10"/>
      <c r="Q831" s="10"/>
      <c r="R831" s="10"/>
      <c r="S831" s="10"/>
      <c r="T831" s="14"/>
      <c r="U831" s="6"/>
      <c r="V831" s="14"/>
      <c r="W831" s="6"/>
      <c r="X831" s="14"/>
      <c r="Y831" s="6"/>
      <c r="Z831" s="14"/>
      <c r="AA831" s="9"/>
      <c r="AB831" s="7"/>
      <c r="AC831" s="6"/>
      <c r="AD831" s="13"/>
      <c r="AE831" s="8"/>
      <c r="AF831" s="6"/>
      <c r="AG831" s="6"/>
      <c r="AH831" s="6"/>
      <c r="AI831" s="6"/>
      <c r="AJ831" s="6"/>
      <c r="AK831" s="6"/>
      <c r="AL831" s="6"/>
      <c r="AM831" s="6"/>
      <c r="AN831" s="6"/>
      <c r="AO831" s="6"/>
      <c r="AP831" s="6"/>
      <c r="AQ831" s="6"/>
      <c r="AR831" s="6"/>
      <c r="AS831" s="6"/>
      <c r="AT831" s="6"/>
      <c r="AU831" s="6"/>
      <c r="AV831" s="10"/>
      <c r="AW831" s="13"/>
      <c r="AY831" s="17"/>
      <c r="AZ831" s="12"/>
      <c r="BA831" s="12"/>
      <c r="BB831" s="12"/>
      <c r="BC831" s="12"/>
      <c r="BD831" s="12"/>
      <c r="BE831" s="12"/>
      <c r="BF831" s="18"/>
      <c r="BG831" s="18"/>
      <c r="BH831" s="18"/>
      <c r="BI831" s="15"/>
      <c r="BJ831" s="19"/>
      <c r="BK831" s="18"/>
      <c r="BL831" s="17"/>
      <c r="BM831" s="17"/>
      <c r="BN831" s="16"/>
    </row>
    <row r="832" spans="9:66" x14ac:dyDescent="0.2">
      <c r="I832" s="11"/>
      <c r="J832" s="10"/>
      <c r="K832" s="6"/>
      <c r="L832" s="10"/>
      <c r="M832" s="10"/>
      <c r="N832" s="10"/>
      <c r="O832" s="10"/>
      <c r="P832" s="10"/>
      <c r="Q832" s="10"/>
      <c r="R832" s="10"/>
      <c r="S832" s="10"/>
      <c r="T832" s="14"/>
      <c r="U832" s="6"/>
      <c r="V832" s="14"/>
      <c r="W832" s="6"/>
      <c r="X832" s="14"/>
      <c r="Y832" s="6"/>
      <c r="Z832" s="14"/>
      <c r="AA832" s="9"/>
      <c r="AB832" s="7"/>
      <c r="AC832" s="6"/>
      <c r="AD832" s="13"/>
      <c r="AE832" s="8"/>
      <c r="AF832" s="6"/>
      <c r="AG832" s="6"/>
      <c r="AH832" s="6"/>
      <c r="AI832" s="6"/>
      <c r="AJ832" s="6"/>
      <c r="AK832" s="6"/>
      <c r="AL832" s="6"/>
      <c r="AM832" s="6"/>
      <c r="AN832" s="6"/>
      <c r="AO832" s="6"/>
      <c r="AP832" s="6"/>
      <c r="AQ832" s="6"/>
      <c r="AR832" s="6"/>
      <c r="AS832" s="6"/>
      <c r="AT832" s="6"/>
      <c r="AU832" s="6"/>
      <c r="AV832" s="10"/>
      <c r="AW832" s="13"/>
      <c r="AY832" s="17"/>
      <c r="AZ832" s="12"/>
      <c r="BA832" s="12"/>
      <c r="BB832" s="12"/>
      <c r="BC832" s="12"/>
      <c r="BD832" s="12"/>
      <c r="BE832" s="12"/>
      <c r="BF832" s="18"/>
      <c r="BG832" s="18"/>
      <c r="BH832" s="18"/>
      <c r="BI832" s="15"/>
      <c r="BJ832" s="19"/>
      <c r="BK832" s="18"/>
      <c r="BL832" s="17"/>
      <c r="BM832" s="17"/>
      <c r="BN832" s="16"/>
    </row>
    <row r="833" spans="9:66" x14ac:dyDescent="0.2">
      <c r="I833" s="11"/>
      <c r="J833" s="10"/>
      <c r="K833" s="6"/>
      <c r="L833" s="10"/>
      <c r="M833" s="10"/>
      <c r="N833" s="10"/>
      <c r="O833" s="10"/>
      <c r="P833" s="10"/>
      <c r="Q833" s="10"/>
      <c r="R833" s="10"/>
      <c r="S833" s="10"/>
      <c r="T833" s="14"/>
      <c r="U833" s="6"/>
      <c r="V833" s="14"/>
      <c r="W833" s="6"/>
      <c r="X833" s="14"/>
      <c r="Y833" s="6"/>
      <c r="Z833" s="14"/>
      <c r="AA833" s="9"/>
      <c r="AB833" s="7"/>
      <c r="AC833" s="6"/>
      <c r="AD833" s="13"/>
      <c r="AE833" s="8"/>
      <c r="AF833" s="6"/>
      <c r="AG833" s="6"/>
      <c r="AH833" s="6"/>
      <c r="AI833" s="6"/>
      <c r="AJ833" s="6"/>
      <c r="AK833" s="6"/>
      <c r="AL833" s="6"/>
      <c r="AM833" s="6"/>
      <c r="AN833" s="6"/>
      <c r="AO833" s="6"/>
      <c r="AP833" s="6"/>
      <c r="AQ833" s="6"/>
      <c r="AR833" s="6"/>
      <c r="AS833" s="6"/>
      <c r="AT833" s="6"/>
      <c r="AU833" s="6"/>
      <c r="AV833" s="10"/>
      <c r="AW833" s="13"/>
      <c r="AY833" s="17"/>
      <c r="AZ833" s="12"/>
      <c r="BA833" s="12"/>
      <c r="BB833" s="12"/>
      <c r="BC833" s="12"/>
      <c r="BD833" s="12"/>
      <c r="BE833" s="12"/>
      <c r="BF833" s="18"/>
      <c r="BG833" s="18"/>
      <c r="BH833" s="18"/>
      <c r="BI833" s="15"/>
      <c r="BJ833" s="19"/>
      <c r="BK833" s="18"/>
      <c r="BL833" s="17"/>
      <c r="BM833" s="17"/>
      <c r="BN833" s="16"/>
    </row>
    <row r="834" spans="9:66" x14ac:dyDescent="0.2">
      <c r="I834" s="11"/>
      <c r="J834" s="10"/>
      <c r="K834" s="6"/>
      <c r="L834" s="10"/>
      <c r="M834" s="10"/>
      <c r="N834" s="10"/>
      <c r="O834" s="10"/>
      <c r="P834" s="10"/>
      <c r="Q834" s="10"/>
      <c r="R834" s="10"/>
      <c r="S834" s="10"/>
      <c r="T834" s="14"/>
      <c r="U834" s="6"/>
      <c r="V834" s="14"/>
      <c r="W834" s="6"/>
      <c r="X834" s="14"/>
      <c r="Y834" s="6"/>
      <c r="Z834" s="14"/>
      <c r="AA834" s="9"/>
      <c r="AB834" s="7"/>
      <c r="AC834" s="6"/>
      <c r="AD834" s="13"/>
      <c r="AE834" s="8"/>
      <c r="AF834" s="6"/>
      <c r="AG834" s="6"/>
      <c r="AH834" s="6"/>
      <c r="AI834" s="6"/>
      <c r="AJ834" s="6"/>
      <c r="AK834" s="6"/>
      <c r="AL834" s="6"/>
      <c r="AM834" s="6"/>
      <c r="AN834" s="6"/>
      <c r="AO834" s="6"/>
      <c r="AP834" s="6"/>
      <c r="AQ834" s="6"/>
      <c r="AR834" s="6"/>
      <c r="AS834" s="6"/>
      <c r="AT834" s="6"/>
      <c r="AU834" s="6"/>
      <c r="AV834" s="10"/>
      <c r="AW834" s="13"/>
      <c r="AY834" s="17"/>
      <c r="AZ834" s="12"/>
      <c r="BA834" s="12"/>
      <c r="BB834" s="12"/>
      <c r="BC834" s="12"/>
      <c r="BD834" s="12"/>
      <c r="BE834" s="12"/>
      <c r="BF834" s="18"/>
      <c r="BG834" s="18"/>
      <c r="BH834" s="18"/>
      <c r="BI834" s="15"/>
      <c r="BJ834" s="19"/>
      <c r="BK834" s="18"/>
      <c r="BL834" s="17"/>
      <c r="BM834" s="17"/>
      <c r="BN834" s="16"/>
    </row>
    <row r="835" spans="9:66" x14ac:dyDescent="0.2">
      <c r="I835" s="11"/>
      <c r="J835" s="10"/>
      <c r="K835" s="6"/>
      <c r="L835" s="10"/>
      <c r="M835" s="10"/>
      <c r="N835" s="10"/>
      <c r="O835" s="10"/>
      <c r="P835" s="10"/>
      <c r="Q835" s="10"/>
      <c r="R835" s="10"/>
      <c r="S835" s="10"/>
      <c r="T835" s="14"/>
      <c r="U835" s="6"/>
      <c r="V835" s="14"/>
      <c r="W835" s="6"/>
      <c r="X835" s="14"/>
      <c r="Y835" s="6"/>
      <c r="Z835" s="14"/>
      <c r="AA835" s="9"/>
      <c r="AB835" s="7"/>
      <c r="AC835" s="6"/>
      <c r="AD835" s="13"/>
      <c r="AE835" s="8"/>
      <c r="AF835" s="6"/>
      <c r="AG835" s="6"/>
      <c r="AH835" s="6"/>
      <c r="AI835" s="6"/>
      <c r="AJ835" s="6"/>
      <c r="AK835" s="6"/>
      <c r="AL835" s="6"/>
      <c r="AM835" s="6"/>
      <c r="AN835" s="6"/>
      <c r="AO835" s="6"/>
      <c r="AP835" s="6"/>
      <c r="AQ835" s="6"/>
      <c r="AR835" s="6"/>
      <c r="AS835" s="6"/>
      <c r="AT835" s="6"/>
      <c r="AU835" s="6"/>
      <c r="AV835" s="10"/>
      <c r="AW835" s="13"/>
      <c r="AY835" s="17"/>
      <c r="AZ835" s="12"/>
      <c r="BA835" s="12"/>
      <c r="BB835" s="12"/>
      <c r="BC835" s="12"/>
      <c r="BD835" s="12"/>
      <c r="BE835" s="12"/>
      <c r="BF835" s="18"/>
      <c r="BG835" s="18"/>
      <c r="BH835" s="18"/>
      <c r="BI835" s="15"/>
      <c r="BJ835" s="19"/>
      <c r="BK835" s="18"/>
      <c r="BL835" s="17"/>
      <c r="BM835" s="17"/>
      <c r="BN835" s="16"/>
    </row>
    <row r="836" spans="9:66" x14ac:dyDescent="0.2">
      <c r="I836" s="11"/>
      <c r="J836" s="10"/>
      <c r="K836" s="6"/>
      <c r="L836" s="10"/>
      <c r="M836" s="10"/>
      <c r="N836" s="10"/>
      <c r="O836" s="10"/>
      <c r="P836" s="10"/>
      <c r="Q836" s="10"/>
      <c r="R836" s="10"/>
      <c r="S836" s="10"/>
      <c r="T836" s="14"/>
      <c r="U836" s="6"/>
      <c r="V836" s="14"/>
      <c r="W836" s="6"/>
      <c r="X836" s="14"/>
      <c r="Y836" s="6"/>
      <c r="Z836" s="14"/>
      <c r="AA836" s="9"/>
      <c r="AB836" s="7"/>
      <c r="AC836" s="6"/>
      <c r="AD836" s="13"/>
      <c r="AE836" s="8"/>
      <c r="AF836" s="6"/>
      <c r="AG836" s="6"/>
      <c r="AH836" s="6"/>
      <c r="AI836" s="6"/>
      <c r="AJ836" s="6"/>
      <c r="AK836" s="6"/>
      <c r="AL836" s="6"/>
      <c r="AM836" s="6"/>
      <c r="AN836" s="6"/>
      <c r="AO836" s="6"/>
      <c r="AP836" s="6"/>
      <c r="AQ836" s="6"/>
      <c r="AR836" s="6"/>
      <c r="AS836" s="6"/>
      <c r="AT836" s="6"/>
      <c r="AU836" s="6"/>
      <c r="AV836" s="10"/>
      <c r="AW836" s="13"/>
      <c r="AY836" s="17"/>
      <c r="AZ836" s="12"/>
      <c r="BA836" s="12"/>
      <c r="BB836" s="12"/>
      <c r="BC836" s="12"/>
      <c r="BD836" s="12"/>
      <c r="BE836" s="12"/>
      <c r="BF836" s="18"/>
      <c r="BG836" s="18"/>
      <c r="BH836" s="18"/>
      <c r="BI836" s="15"/>
      <c r="BJ836" s="19"/>
      <c r="BK836" s="18"/>
      <c r="BL836" s="17"/>
      <c r="BM836" s="17"/>
      <c r="BN836" s="16"/>
    </row>
    <row r="837" spans="9:66" x14ac:dyDescent="0.2">
      <c r="I837" s="11"/>
      <c r="J837" s="10"/>
      <c r="K837" s="6"/>
      <c r="L837" s="10"/>
      <c r="M837" s="10"/>
      <c r="N837" s="10"/>
      <c r="O837" s="10"/>
      <c r="P837" s="10"/>
      <c r="Q837" s="10"/>
      <c r="R837" s="10"/>
      <c r="S837" s="10"/>
      <c r="T837" s="14"/>
      <c r="U837" s="6"/>
      <c r="V837" s="14"/>
      <c r="W837" s="6"/>
      <c r="X837" s="14"/>
      <c r="Y837" s="6"/>
      <c r="Z837" s="14"/>
      <c r="AA837" s="9"/>
      <c r="AB837" s="7"/>
      <c r="AC837" s="6"/>
      <c r="AD837" s="13"/>
      <c r="AE837" s="8"/>
      <c r="AF837" s="6"/>
      <c r="AG837" s="6"/>
      <c r="AH837" s="6"/>
      <c r="AI837" s="6"/>
      <c r="AJ837" s="6"/>
      <c r="AK837" s="6"/>
      <c r="AL837" s="6"/>
      <c r="AM837" s="6"/>
      <c r="AN837" s="6"/>
      <c r="AO837" s="6"/>
      <c r="AP837" s="6"/>
      <c r="AQ837" s="6"/>
      <c r="AR837" s="6"/>
      <c r="AS837" s="6"/>
      <c r="AT837" s="6"/>
      <c r="AU837" s="6"/>
      <c r="AV837" s="10"/>
      <c r="AW837" s="13"/>
      <c r="AY837" s="17"/>
      <c r="AZ837" s="12"/>
      <c r="BA837" s="12"/>
      <c r="BB837" s="12"/>
      <c r="BC837" s="12"/>
      <c r="BD837" s="12"/>
      <c r="BE837" s="12"/>
      <c r="BF837" s="18"/>
      <c r="BG837" s="18"/>
      <c r="BH837" s="18"/>
      <c r="BI837" s="15"/>
      <c r="BJ837" s="19"/>
      <c r="BK837" s="18"/>
      <c r="BL837" s="17"/>
      <c r="BM837" s="17"/>
      <c r="BN837" s="16"/>
    </row>
    <row r="838" spans="9:66" x14ac:dyDescent="0.2">
      <c r="I838" s="11"/>
      <c r="J838" s="10"/>
      <c r="K838" s="6"/>
      <c r="L838" s="10"/>
      <c r="M838" s="10"/>
      <c r="N838" s="10"/>
      <c r="O838" s="10"/>
      <c r="P838" s="10"/>
      <c r="Q838" s="10"/>
      <c r="R838" s="10"/>
      <c r="S838" s="10"/>
      <c r="T838" s="14"/>
      <c r="U838" s="6"/>
      <c r="V838" s="14"/>
      <c r="W838" s="6"/>
      <c r="X838" s="14"/>
      <c r="Y838" s="6"/>
      <c r="Z838" s="14"/>
      <c r="AA838" s="9"/>
      <c r="AB838" s="7"/>
      <c r="AC838" s="6"/>
      <c r="AD838" s="13"/>
      <c r="AE838" s="8"/>
      <c r="AF838" s="6"/>
      <c r="AG838" s="6"/>
      <c r="AH838" s="6"/>
      <c r="AI838" s="6"/>
      <c r="AJ838" s="6"/>
      <c r="AK838" s="6"/>
      <c r="AL838" s="6"/>
      <c r="AM838" s="6"/>
      <c r="AN838" s="6"/>
      <c r="AO838" s="6"/>
      <c r="AP838" s="6"/>
      <c r="AQ838" s="6"/>
      <c r="AR838" s="6"/>
      <c r="AS838" s="6"/>
      <c r="AT838" s="6"/>
      <c r="AU838" s="6"/>
      <c r="AV838" s="10"/>
      <c r="AW838" s="13"/>
      <c r="AY838" s="17"/>
      <c r="AZ838" s="12"/>
      <c r="BA838" s="12"/>
      <c r="BB838" s="12"/>
      <c r="BC838" s="12"/>
      <c r="BD838" s="12"/>
      <c r="BE838" s="12"/>
      <c r="BF838" s="18"/>
      <c r="BG838" s="18"/>
      <c r="BH838" s="18"/>
      <c r="BI838" s="15"/>
      <c r="BJ838" s="19"/>
      <c r="BK838" s="18"/>
      <c r="BL838" s="17"/>
      <c r="BM838" s="17"/>
      <c r="BN838" s="16"/>
    </row>
    <row r="839" spans="9:66" x14ac:dyDescent="0.2">
      <c r="I839" s="11"/>
      <c r="J839" s="10"/>
      <c r="K839" s="6"/>
      <c r="L839" s="10"/>
      <c r="M839" s="10"/>
      <c r="N839" s="10"/>
      <c r="O839" s="10"/>
      <c r="P839" s="10"/>
      <c r="Q839" s="10"/>
      <c r="R839" s="10"/>
      <c r="S839" s="10"/>
      <c r="T839" s="14"/>
      <c r="U839" s="6"/>
      <c r="V839" s="14"/>
      <c r="W839" s="6"/>
      <c r="X839" s="14"/>
      <c r="Y839" s="6"/>
      <c r="Z839" s="14"/>
      <c r="AA839" s="9"/>
      <c r="AB839" s="7"/>
      <c r="AC839" s="6"/>
      <c r="AD839" s="13"/>
      <c r="AE839" s="8"/>
      <c r="AF839" s="6"/>
      <c r="AG839" s="6"/>
      <c r="AH839" s="6"/>
      <c r="AI839" s="6"/>
      <c r="AJ839" s="6"/>
      <c r="AK839" s="6"/>
      <c r="AL839" s="6"/>
      <c r="AM839" s="6"/>
      <c r="AN839" s="6"/>
      <c r="AO839" s="6"/>
      <c r="AP839" s="6"/>
      <c r="AQ839" s="6"/>
      <c r="AR839" s="6"/>
      <c r="AS839" s="6"/>
      <c r="AT839" s="6"/>
      <c r="AU839" s="6"/>
      <c r="AV839" s="10"/>
      <c r="AW839" s="13"/>
      <c r="AY839" s="17"/>
      <c r="AZ839" s="12"/>
      <c r="BA839" s="12"/>
      <c r="BB839" s="12"/>
      <c r="BC839" s="12"/>
      <c r="BD839" s="12"/>
      <c r="BE839" s="12"/>
      <c r="BF839" s="18"/>
      <c r="BG839" s="18"/>
      <c r="BH839" s="18"/>
      <c r="BI839" s="15"/>
      <c r="BJ839" s="19"/>
      <c r="BK839" s="18"/>
      <c r="BL839" s="17"/>
      <c r="BM839" s="17"/>
      <c r="BN839" s="16"/>
    </row>
    <row r="840" spans="9:66" x14ac:dyDescent="0.2">
      <c r="I840" s="11"/>
      <c r="J840" s="10"/>
      <c r="K840" s="6"/>
      <c r="L840" s="10"/>
      <c r="M840" s="10"/>
      <c r="N840" s="10"/>
      <c r="O840" s="10"/>
      <c r="P840" s="10"/>
      <c r="Q840" s="10"/>
      <c r="R840" s="10"/>
      <c r="S840" s="10"/>
      <c r="T840" s="14"/>
      <c r="U840" s="6"/>
      <c r="V840" s="14"/>
      <c r="W840" s="6"/>
      <c r="X840" s="14"/>
      <c r="Y840" s="6"/>
      <c r="Z840" s="14"/>
      <c r="AA840" s="9"/>
      <c r="AB840" s="7"/>
      <c r="AC840" s="6"/>
      <c r="AD840" s="13"/>
      <c r="AE840" s="8"/>
      <c r="AF840" s="6"/>
      <c r="AG840" s="6"/>
      <c r="AH840" s="6"/>
      <c r="AI840" s="6"/>
      <c r="AJ840" s="6"/>
      <c r="AK840" s="6"/>
      <c r="AL840" s="6"/>
      <c r="AM840" s="6"/>
      <c r="AN840" s="6"/>
      <c r="AO840" s="6"/>
      <c r="AP840" s="6"/>
      <c r="AQ840" s="6"/>
      <c r="AR840" s="6"/>
      <c r="AS840" s="6"/>
      <c r="AT840" s="6"/>
      <c r="AU840" s="6"/>
      <c r="AV840" s="10"/>
      <c r="AW840" s="13"/>
      <c r="AY840" s="17"/>
      <c r="AZ840" s="12"/>
      <c r="BA840" s="12"/>
      <c r="BB840" s="12"/>
      <c r="BC840" s="12"/>
      <c r="BD840" s="12"/>
      <c r="BE840" s="12"/>
      <c r="BF840" s="18"/>
      <c r="BG840" s="18"/>
      <c r="BH840" s="18"/>
      <c r="BI840" s="15"/>
      <c r="BJ840" s="19"/>
      <c r="BK840" s="18"/>
      <c r="BL840" s="17"/>
      <c r="BM840" s="17"/>
      <c r="BN840" s="16"/>
    </row>
    <row r="841" spans="9:66" x14ac:dyDescent="0.2">
      <c r="I841" s="11"/>
      <c r="J841" s="10"/>
      <c r="K841" s="6"/>
      <c r="L841" s="10"/>
      <c r="M841" s="10"/>
      <c r="N841" s="10"/>
      <c r="O841" s="10"/>
      <c r="P841" s="10"/>
      <c r="Q841" s="10"/>
      <c r="R841" s="10"/>
      <c r="S841" s="10"/>
      <c r="T841" s="14"/>
      <c r="U841" s="6"/>
      <c r="V841" s="14"/>
      <c r="W841" s="6"/>
      <c r="X841" s="14"/>
      <c r="Y841" s="6"/>
      <c r="Z841" s="14"/>
      <c r="AA841" s="9"/>
      <c r="AB841" s="7"/>
      <c r="AC841" s="6"/>
      <c r="AD841" s="13"/>
      <c r="AE841" s="8"/>
      <c r="AF841" s="6"/>
      <c r="AG841" s="6"/>
      <c r="AH841" s="6"/>
      <c r="AI841" s="6"/>
      <c r="AJ841" s="6"/>
      <c r="AK841" s="6"/>
      <c r="AL841" s="6"/>
      <c r="AM841" s="6"/>
      <c r="AN841" s="6"/>
      <c r="AO841" s="6"/>
      <c r="AP841" s="6"/>
      <c r="AQ841" s="6"/>
      <c r="AR841" s="6"/>
      <c r="AS841" s="6"/>
      <c r="AT841" s="6"/>
      <c r="AU841" s="6"/>
      <c r="AV841" s="10"/>
      <c r="AW841" s="13"/>
      <c r="AY841" s="17"/>
      <c r="AZ841" s="12"/>
      <c r="BA841" s="12"/>
      <c r="BB841" s="12"/>
      <c r="BC841" s="12"/>
      <c r="BD841" s="12"/>
      <c r="BE841" s="12"/>
      <c r="BF841" s="18"/>
      <c r="BG841" s="18"/>
      <c r="BH841" s="18"/>
      <c r="BI841" s="15"/>
      <c r="BJ841" s="19"/>
      <c r="BK841" s="18"/>
      <c r="BL841" s="17"/>
      <c r="BM841" s="17"/>
      <c r="BN841" s="16"/>
    </row>
    <row r="842" spans="9:66" x14ac:dyDescent="0.2">
      <c r="I842" s="11"/>
      <c r="J842" s="10"/>
      <c r="K842" s="6"/>
      <c r="L842" s="10"/>
      <c r="M842" s="10"/>
      <c r="N842" s="10"/>
      <c r="O842" s="10"/>
      <c r="P842" s="10"/>
      <c r="Q842" s="10"/>
      <c r="R842" s="10"/>
      <c r="S842" s="10"/>
      <c r="T842" s="14"/>
      <c r="U842" s="6"/>
      <c r="V842" s="14"/>
      <c r="W842" s="6"/>
      <c r="X842" s="14"/>
      <c r="Y842" s="6"/>
      <c r="Z842" s="14"/>
      <c r="AA842" s="9"/>
      <c r="AB842" s="7"/>
      <c r="AC842" s="6"/>
      <c r="AD842" s="13"/>
      <c r="AE842" s="8"/>
      <c r="AF842" s="6"/>
      <c r="AG842" s="6"/>
      <c r="AH842" s="6"/>
      <c r="AI842" s="6"/>
      <c r="AJ842" s="6"/>
      <c r="AK842" s="6"/>
      <c r="AL842" s="6"/>
      <c r="AM842" s="6"/>
      <c r="AN842" s="6"/>
      <c r="AO842" s="6"/>
      <c r="AP842" s="6"/>
      <c r="AQ842" s="6"/>
      <c r="AR842" s="6"/>
      <c r="AS842" s="6"/>
      <c r="AT842" s="6"/>
      <c r="AU842" s="6"/>
      <c r="AV842" s="10"/>
      <c r="AW842" s="13"/>
      <c r="AY842" s="17"/>
      <c r="AZ842" s="12"/>
      <c r="BA842" s="12"/>
      <c r="BB842" s="12"/>
      <c r="BC842" s="12"/>
      <c r="BD842" s="12"/>
      <c r="BE842" s="12"/>
      <c r="BF842" s="18"/>
      <c r="BG842" s="18"/>
      <c r="BH842" s="18"/>
      <c r="BI842" s="15"/>
      <c r="BJ842" s="19"/>
      <c r="BK842" s="18"/>
      <c r="BL842" s="17"/>
      <c r="BM842" s="17"/>
      <c r="BN842" s="16"/>
    </row>
    <row r="843" spans="9:66" x14ac:dyDescent="0.2">
      <c r="I843" s="11"/>
      <c r="J843" s="10"/>
      <c r="K843" s="6"/>
      <c r="L843" s="10"/>
      <c r="M843" s="10"/>
      <c r="N843" s="10"/>
      <c r="O843" s="10"/>
      <c r="P843" s="10"/>
      <c r="Q843" s="10"/>
      <c r="R843" s="10"/>
      <c r="S843" s="10"/>
      <c r="T843" s="14"/>
      <c r="U843" s="6"/>
      <c r="V843" s="14"/>
      <c r="W843" s="6"/>
      <c r="X843" s="14"/>
      <c r="Y843" s="6"/>
      <c r="Z843" s="14"/>
      <c r="AA843" s="9"/>
      <c r="AB843" s="7"/>
      <c r="AC843" s="6"/>
      <c r="AD843" s="13"/>
      <c r="AE843" s="8"/>
      <c r="AF843" s="6"/>
      <c r="AG843" s="6"/>
      <c r="AH843" s="6"/>
      <c r="AI843" s="6"/>
      <c r="AJ843" s="6"/>
      <c r="AK843" s="6"/>
      <c r="AL843" s="6"/>
      <c r="AM843" s="6"/>
      <c r="AN843" s="6"/>
      <c r="AO843" s="6"/>
      <c r="AP843" s="6"/>
      <c r="AQ843" s="6"/>
      <c r="AR843" s="6"/>
      <c r="AS843" s="6"/>
      <c r="AT843" s="6"/>
      <c r="AU843" s="6"/>
      <c r="AV843" s="10"/>
      <c r="AW843" s="13"/>
      <c r="AY843" s="17"/>
      <c r="AZ843" s="12"/>
      <c r="BA843" s="12"/>
      <c r="BB843" s="12"/>
      <c r="BC843" s="12"/>
      <c r="BD843" s="12"/>
      <c r="BE843" s="12"/>
      <c r="BF843" s="18"/>
      <c r="BG843" s="18"/>
      <c r="BH843" s="18"/>
      <c r="BI843" s="15"/>
      <c r="BJ843" s="19"/>
      <c r="BK843" s="18"/>
      <c r="BL843" s="17"/>
      <c r="BM843" s="17"/>
      <c r="BN843" s="16"/>
    </row>
    <row r="844" spans="9:66" x14ac:dyDescent="0.2">
      <c r="I844" s="11"/>
      <c r="J844" s="10"/>
      <c r="K844" s="6"/>
      <c r="L844" s="10"/>
      <c r="M844" s="10"/>
      <c r="N844" s="10"/>
      <c r="O844" s="10"/>
      <c r="P844" s="10"/>
      <c r="Q844" s="10"/>
      <c r="R844" s="10"/>
      <c r="S844" s="10"/>
      <c r="T844" s="14"/>
      <c r="U844" s="6"/>
      <c r="V844" s="14"/>
      <c r="W844" s="6"/>
      <c r="X844" s="14"/>
      <c r="Y844" s="6"/>
      <c r="Z844" s="14"/>
      <c r="AA844" s="9"/>
      <c r="AB844" s="7"/>
      <c r="AC844" s="6"/>
      <c r="AD844" s="13"/>
      <c r="AE844" s="8"/>
      <c r="AF844" s="6"/>
      <c r="AG844" s="6"/>
      <c r="AH844" s="6"/>
      <c r="AI844" s="6"/>
      <c r="AJ844" s="6"/>
      <c r="AK844" s="6"/>
      <c r="AL844" s="6"/>
      <c r="AM844" s="6"/>
      <c r="AN844" s="6"/>
      <c r="AO844" s="6"/>
      <c r="AP844" s="6"/>
      <c r="AQ844" s="6"/>
      <c r="AR844" s="6"/>
      <c r="AS844" s="6"/>
      <c r="AT844" s="6"/>
      <c r="AU844" s="6"/>
      <c r="AV844" s="10"/>
      <c r="AW844" s="13"/>
      <c r="AY844" s="17"/>
      <c r="AZ844" s="12"/>
      <c r="BA844" s="12"/>
      <c r="BB844" s="12"/>
      <c r="BC844" s="12"/>
      <c r="BD844" s="12"/>
      <c r="BE844" s="12"/>
      <c r="BF844" s="18"/>
      <c r="BG844" s="18"/>
      <c r="BH844" s="18"/>
      <c r="BI844" s="15"/>
      <c r="BJ844" s="19"/>
      <c r="BK844" s="18"/>
      <c r="BL844" s="17"/>
      <c r="BM844" s="17"/>
      <c r="BN844" s="16"/>
    </row>
    <row r="845" spans="9:66" x14ac:dyDescent="0.2">
      <c r="I845" s="11"/>
      <c r="J845" s="10"/>
      <c r="K845" s="6"/>
      <c r="L845" s="10"/>
      <c r="M845" s="10"/>
      <c r="N845" s="10"/>
      <c r="O845" s="10"/>
      <c r="P845" s="10"/>
      <c r="Q845" s="10"/>
      <c r="R845" s="10"/>
      <c r="S845" s="10"/>
      <c r="T845" s="14"/>
      <c r="U845" s="6"/>
      <c r="V845" s="14"/>
      <c r="W845" s="6"/>
      <c r="X845" s="14"/>
      <c r="Y845" s="6"/>
      <c r="Z845" s="14"/>
      <c r="AA845" s="9"/>
      <c r="AB845" s="7"/>
      <c r="AC845" s="6"/>
      <c r="AD845" s="13"/>
      <c r="AE845" s="8"/>
      <c r="AF845" s="6"/>
      <c r="AG845" s="6"/>
      <c r="AH845" s="6"/>
      <c r="AI845" s="6"/>
      <c r="AJ845" s="6"/>
      <c r="AK845" s="6"/>
      <c r="AL845" s="6"/>
      <c r="AM845" s="6"/>
      <c r="AN845" s="6"/>
      <c r="AO845" s="6"/>
      <c r="AP845" s="6"/>
      <c r="AQ845" s="6"/>
      <c r="AR845" s="6"/>
      <c r="AS845" s="6"/>
      <c r="AT845" s="6"/>
      <c r="AU845" s="6"/>
      <c r="AV845" s="10"/>
      <c r="AW845" s="13"/>
      <c r="AY845" s="17"/>
      <c r="AZ845" s="12"/>
      <c r="BA845" s="12"/>
      <c r="BB845" s="12"/>
      <c r="BC845" s="12"/>
      <c r="BD845" s="12"/>
      <c r="BE845" s="12"/>
      <c r="BF845" s="18"/>
      <c r="BG845" s="18"/>
      <c r="BH845" s="18"/>
      <c r="BI845" s="15"/>
      <c r="BJ845" s="19"/>
      <c r="BK845" s="18"/>
      <c r="BL845" s="17"/>
      <c r="BM845" s="17"/>
      <c r="BN845" s="16"/>
    </row>
    <row r="846" spans="9:66" x14ac:dyDescent="0.2">
      <c r="I846" s="11"/>
      <c r="J846" s="10"/>
      <c r="K846" s="6"/>
      <c r="L846" s="10"/>
      <c r="M846" s="10"/>
      <c r="N846" s="10"/>
      <c r="O846" s="10"/>
      <c r="P846" s="10"/>
      <c r="Q846" s="10"/>
      <c r="R846" s="10"/>
      <c r="S846" s="10"/>
      <c r="T846" s="14"/>
      <c r="U846" s="6"/>
      <c r="V846" s="14"/>
      <c r="W846" s="6"/>
      <c r="X846" s="14"/>
      <c r="Y846" s="6"/>
      <c r="Z846" s="14"/>
      <c r="AA846" s="9"/>
      <c r="AB846" s="7"/>
      <c r="AC846" s="6"/>
      <c r="AD846" s="13"/>
      <c r="AE846" s="8"/>
      <c r="AF846" s="6"/>
      <c r="AG846" s="6"/>
      <c r="AH846" s="6"/>
      <c r="AI846" s="6"/>
      <c r="AJ846" s="6"/>
      <c r="AK846" s="6"/>
      <c r="AL846" s="6"/>
      <c r="AM846" s="6"/>
      <c r="AN846" s="6"/>
      <c r="AO846" s="6"/>
      <c r="AP846" s="6"/>
      <c r="AQ846" s="6"/>
      <c r="AR846" s="6"/>
      <c r="AS846" s="6"/>
      <c r="AT846" s="6"/>
      <c r="AU846" s="6"/>
      <c r="AV846" s="10"/>
      <c r="AW846" s="13"/>
      <c r="AY846" s="17"/>
      <c r="AZ846" s="12"/>
      <c r="BA846" s="12"/>
      <c r="BB846" s="12"/>
      <c r="BC846" s="12"/>
      <c r="BD846" s="12"/>
      <c r="BE846" s="12"/>
      <c r="BF846" s="18"/>
      <c r="BG846" s="18"/>
      <c r="BH846" s="18"/>
      <c r="BI846" s="15"/>
      <c r="BJ846" s="19"/>
      <c r="BK846" s="18"/>
      <c r="BL846" s="17"/>
      <c r="BM846" s="17"/>
      <c r="BN846" s="16"/>
    </row>
    <row r="847" spans="9:66" x14ac:dyDescent="0.2">
      <c r="I847" s="11"/>
      <c r="J847" s="10"/>
      <c r="K847" s="6"/>
      <c r="L847" s="10"/>
      <c r="M847" s="10"/>
      <c r="N847" s="10"/>
      <c r="O847" s="10"/>
      <c r="P847" s="10"/>
      <c r="Q847" s="10"/>
      <c r="R847" s="10"/>
      <c r="S847" s="10"/>
      <c r="T847" s="14"/>
      <c r="U847" s="6"/>
      <c r="V847" s="14"/>
      <c r="W847" s="6"/>
      <c r="X847" s="14"/>
      <c r="Y847" s="6"/>
      <c r="Z847" s="14"/>
      <c r="AA847" s="9"/>
      <c r="AB847" s="7"/>
      <c r="AC847" s="6"/>
      <c r="AD847" s="13"/>
      <c r="AE847" s="8"/>
      <c r="AF847" s="6"/>
      <c r="AG847" s="6"/>
      <c r="AH847" s="6"/>
      <c r="AI847" s="6"/>
      <c r="AJ847" s="6"/>
      <c r="AK847" s="6"/>
      <c r="AL847" s="6"/>
      <c r="AM847" s="6"/>
      <c r="AN847" s="6"/>
      <c r="AO847" s="6"/>
      <c r="AP847" s="6"/>
      <c r="AQ847" s="6"/>
      <c r="AR847" s="6"/>
      <c r="AS847" s="6"/>
      <c r="AT847" s="6"/>
      <c r="AU847" s="6"/>
      <c r="AV847" s="10"/>
      <c r="AW847" s="13"/>
      <c r="AY847" s="17"/>
      <c r="AZ847" s="12"/>
      <c r="BA847" s="12"/>
      <c r="BB847" s="12"/>
      <c r="BC847" s="12"/>
      <c r="BD847" s="12"/>
      <c r="BE847" s="12"/>
      <c r="BF847" s="18"/>
      <c r="BG847" s="18"/>
      <c r="BH847" s="18"/>
      <c r="BI847" s="15"/>
      <c r="BJ847" s="19"/>
      <c r="BK847" s="18"/>
      <c r="BL847" s="17"/>
      <c r="BM847" s="17"/>
      <c r="BN847" s="16"/>
    </row>
    <row r="848" spans="9:66" x14ac:dyDescent="0.2">
      <c r="I848" s="11"/>
      <c r="J848" s="10"/>
      <c r="K848" s="6"/>
      <c r="L848" s="10"/>
      <c r="M848" s="10"/>
      <c r="N848" s="10"/>
      <c r="O848" s="10"/>
      <c r="P848" s="10"/>
      <c r="Q848" s="10"/>
      <c r="R848" s="10"/>
      <c r="S848" s="10"/>
      <c r="T848" s="14"/>
      <c r="U848" s="6"/>
      <c r="V848" s="14"/>
      <c r="W848" s="6"/>
      <c r="X848" s="14"/>
      <c r="Y848" s="6"/>
      <c r="Z848" s="14"/>
      <c r="AA848" s="9"/>
      <c r="AB848" s="7"/>
      <c r="AC848" s="6"/>
      <c r="AD848" s="13"/>
      <c r="AE848" s="8"/>
      <c r="AF848" s="6"/>
      <c r="AG848" s="6"/>
      <c r="AH848" s="6"/>
      <c r="AI848" s="6"/>
      <c r="AJ848" s="6"/>
      <c r="AK848" s="6"/>
      <c r="AL848" s="6"/>
      <c r="AM848" s="6"/>
      <c r="AN848" s="6"/>
      <c r="AO848" s="6"/>
      <c r="AP848" s="6"/>
      <c r="AQ848" s="6"/>
      <c r="AR848" s="6"/>
      <c r="AS848" s="6"/>
      <c r="AT848" s="6"/>
      <c r="AU848" s="6"/>
      <c r="AV848" s="10"/>
      <c r="AW848" s="13"/>
      <c r="AY848" s="17"/>
      <c r="AZ848" s="12"/>
      <c r="BA848" s="12"/>
      <c r="BB848" s="12"/>
      <c r="BC848" s="12"/>
      <c r="BD848" s="12"/>
      <c r="BE848" s="12"/>
      <c r="BF848" s="18"/>
      <c r="BG848" s="18"/>
      <c r="BH848" s="18"/>
      <c r="BI848" s="15"/>
      <c r="BJ848" s="19"/>
      <c r="BK848" s="18"/>
      <c r="BL848" s="17"/>
      <c r="BM848" s="17"/>
      <c r="BN848" s="16"/>
    </row>
    <row r="849" spans="9:66" x14ac:dyDescent="0.2">
      <c r="I849" s="11"/>
      <c r="J849" s="10"/>
      <c r="K849" s="6"/>
      <c r="L849" s="10"/>
      <c r="M849" s="10"/>
      <c r="N849" s="10"/>
      <c r="O849" s="10"/>
      <c r="P849" s="10"/>
      <c r="Q849" s="10"/>
      <c r="R849" s="10"/>
      <c r="S849" s="10"/>
      <c r="T849" s="14"/>
      <c r="U849" s="6"/>
      <c r="V849" s="14"/>
      <c r="W849" s="6"/>
      <c r="X849" s="14"/>
      <c r="Y849" s="6"/>
      <c r="Z849" s="14"/>
      <c r="AA849" s="9"/>
      <c r="AB849" s="7"/>
      <c r="AC849" s="6"/>
      <c r="AD849" s="13"/>
      <c r="AE849" s="8"/>
      <c r="AF849" s="6"/>
      <c r="AG849" s="6"/>
      <c r="AH849" s="6"/>
      <c r="AI849" s="6"/>
      <c r="AJ849" s="6"/>
      <c r="AK849" s="6"/>
      <c r="AL849" s="6"/>
      <c r="AM849" s="6"/>
      <c r="AN849" s="6"/>
      <c r="AO849" s="6"/>
      <c r="AP849" s="6"/>
      <c r="AQ849" s="6"/>
      <c r="AR849" s="6"/>
      <c r="AS849" s="6"/>
      <c r="AT849" s="6"/>
      <c r="AU849" s="6"/>
      <c r="AV849" s="10"/>
      <c r="AW849" s="13"/>
      <c r="AY849" s="17"/>
      <c r="AZ849" s="12"/>
      <c r="BA849" s="12"/>
      <c r="BB849" s="12"/>
      <c r="BC849" s="12"/>
      <c r="BD849" s="12"/>
      <c r="BE849" s="12"/>
      <c r="BF849" s="18"/>
      <c r="BG849" s="18"/>
      <c r="BH849" s="18"/>
      <c r="BI849" s="15"/>
      <c r="BJ849" s="19"/>
      <c r="BK849" s="18"/>
      <c r="BL849" s="17"/>
      <c r="BM849" s="17"/>
      <c r="BN849" s="16"/>
    </row>
    <row r="850" spans="9:66" x14ac:dyDescent="0.2">
      <c r="I850" s="11"/>
      <c r="J850" s="10"/>
      <c r="K850" s="6"/>
      <c r="L850" s="10"/>
      <c r="M850" s="10"/>
      <c r="N850" s="10"/>
      <c r="O850" s="10"/>
      <c r="P850" s="10"/>
      <c r="Q850" s="10"/>
      <c r="R850" s="10"/>
      <c r="S850" s="10"/>
      <c r="T850" s="14"/>
      <c r="U850" s="6"/>
      <c r="V850" s="14"/>
      <c r="W850" s="6"/>
      <c r="X850" s="14"/>
      <c r="Y850" s="6"/>
      <c r="Z850" s="14"/>
      <c r="AA850" s="9"/>
      <c r="AB850" s="7"/>
      <c r="AC850" s="6"/>
      <c r="AD850" s="13"/>
      <c r="AE850" s="8"/>
      <c r="AF850" s="6"/>
      <c r="AG850" s="6"/>
      <c r="AH850" s="6"/>
      <c r="AI850" s="6"/>
      <c r="AJ850" s="6"/>
      <c r="AK850" s="6"/>
      <c r="AL850" s="6"/>
      <c r="AM850" s="6"/>
      <c r="AN850" s="6"/>
      <c r="AO850" s="6"/>
      <c r="AP850" s="6"/>
      <c r="AQ850" s="6"/>
      <c r="AR850" s="6"/>
      <c r="AS850" s="6"/>
      <c r="AT850" s="6"/>
      <c r="AU850" s="6"/>
      <c r="AV850" s="10"/>
      <c r="AW850" s="13"/>
      <c r="AY850" s="17"/>
      <c r="AZ850" s="12"/>
      <c r="BA850" s="12"/>
      <c r="BB850" s="12"/>
      <c r="BC850" s="12"/>
      <c r="BD850" s="12"/>
      <c r="BE850" s="12"/>
      <c r="BF850" s="18"/>
      <c r="BG850" s="18"/>
      <c r="BH850" s="18"/>
      <c r="BI850" s="15"/>
      <c r="BJ850" s="19"/>
      <c r="BK850" s="18"/>
      <c r="BL850" s="17"/>
      <c r="BM850" s="17"/>
      <c r="BN850" s="16"/>
    </row>
    <row r="851" spans="9:66" x14ac:dyDescent="0.2">
      <c r="I851" s="11"/>
      <c r="J851" s="10"/>
      <c r="K851" s="6"/>
      <c r="L851" s="10"/>
      <c r="M851" s="10"/>
      <c r="N851" s="10"/>
      <c r="O851" s="10"/>
      <c r="P851" s="10"/>
      <c r="Q851" s="10"/>
      <c r="R851" s="10"/>
      <c r="S851" s="10"/>
      <c r="T851" s="14"/>
      <c r="U851" s="6"/>
      <c r="V851" s="14"/>
      <c r="W851" s="6"/>
      <c r="X851" s="14"/>
      <c r="Y851" s="6"/>
      <c r="Z851" s="14"/>
      <c r="AA851" s="9"/>
      <c r="AB851" s="7"/>
      <c r="AC851" s="6"/>
      <c r="AD851" s="13"/>
      <c r="AE851" s="8"/>
      <c r="AF851" s="6"/>
      <c r="AG851" s="6"/>
      <c r="AH851" s="6"/>
      <c r="AI851" s="6"/>
      <c r="AJ851" s="6"/>
      <c r="AK851" s="6"/>
      <c r="AL851" s="6"/>
      <c r="AM851" s="6"/>
      <c r="AN851" s="6"/>
      <c r="AO851" s="6"/>
      <c r="AP851" s="6"/>
      <c r="AQ851" s="6"/>
      <c r="AR851" s="6"/>
      <c r="AS851" s="6"/>
      <c r="AT851" s="6"/>
      <c r="AU851" s="6"/>
      <c r="AV851" s="10"/>
      <c r="AW851" s="13"/>
      <c r="AY851" s="17"/>
      <c r="AZ851" s="12"/>
      <c r="BA851" s="12"/>
      <c r="BB851" s="12"/>
      <c r="BC851" s="12"/>
      <c r="BD851" s="12"/>
      <c r="BE851" s="12"/>
      <c r="BF851" s="18"/>
      <c r="BG851" s="18"/>
      <c r="BH851" s="18"/>
      <c r="BI851" s="15"/>
      <c r="BJ851" s="19"/>
      <c r="BK851" s="18"/>
      <c r="BL851" s="17"/>
      <c r="BM851" s="17"/>
      <c r="BN851" s="16"/>
    </row>
    <row r="852" spans="9:66" x14ac:dyDescent="0.2">
      <c r="I852" s="11"/>
      <c r="J852" s="10"/>
      <c r="K852" s="6"/>
      <c r="L852" s="10"/>
      <c r="M852" s="10"/>
      <c r="N852" s="10"/>
      <c r="O852" s="10"/>
      <c r="P852" s="10"/>
      <c r="Q852" s="10"/>
      <c r="R852" s="10"/>
      <c r="S852" s="10"/>
      <c r="T852" s="14"/>
      <c r="U852" s="6"/>
      <c r="V852" s="14"/>
      <c r="W852" s="6"/>
      <c r="X852" s="14"/>
      <c r="Y852" s="6"/>
      <c r="Z852" s="14"/>
      <c r="AA852" s="9"/>
      <c r="AB852" s="7"/>
      <c r="AC852" s="6"/>
      <c r="AD852" s="13"/>
      <c r="AE852" s="8"/>
      <c r="AF852" s="6"/>
      <c r="AG852" s="6"/>
      <c r="AH852" s="6"/>
      <c r="AI852" s="6"/>
      <c r="AJ852" s="6"/>
      <c r="AK852" s="6"/>
      <c r="AL852" s="6"/>
      <c r="AM852" s="6"/>
      <c r="AN852" s="6"/>
      <c r="AO852" s="6"/>
      <c r="AP852" s="6"/>
      <c r="AQ852" s="6"/>
      <c r="AR852" s="6"/>
      <c r="AS852" s="6"/>
      <c r="AT852" s="6"/>
      <c r="AU852" s="6"/>
      <c r="AV852" s="10"/>
      <c r="AW852" s="13"/>
      <c r="AY852" s="17"/>
      <c r="AZ852" s="12"/>
      <c r="BA852" s="12"/>
      <c r="BB852" s="12"/>
      <c r="BC852" s="12"/>
      <c r="BD852" s="12"/>
      <c r="BE852" s="12"/>
      <c r="BF852" s="18"/>
      <c r="BG852" s="18"/>
      <c r="BH852" s="18"/>
      <c r="BI852" s="15"/>
      <c r="BJ852" s="19"/>
      <c r="BK852" s="18"/>
      <c r="BL852" s="17"/>
      <c r="BM852" s="17"/>
      <c r="BN852" s="16"/>
    </row>
    <row r="853" spans="9:66" x14ac:dyDescent="0.2">
      <c r="I853" s="11"/>
      <c r="J853" s="10"/>
      <c r="K853" s="6"/>
      <c r="L853" s="10"/>
      <c r="M853" s="10"/>
      <c r="N853" s="10"/>
      <c r="O853" s="10"/>
      <c r="P853" s="10"/>
      <c r="Q853" s="10"/>
      <c r="R853" s="10"/>
      <c r="S853" s="10"/>
      <c r="T853" s="14"/>
      <c r="U853" s="6"/>
      <c r="V853" s="14"/>
      <c r="W853" s="6"/>
      <c r="X853" s="14"/>
      <c r="Y853" s="6"/>
      <c r="Z853" s="14"/>
      <c r="AA853" s="9"/>
      <c r="AB853" s="7"/>
      <c r="AC853" s="6"/>
      <c r="AD853" s="13"/>
      <c r="AE853" s="8"/>
      <c r="AF853" s="6"/>
      <c r="AG853" s="6"/>
      <c r="AH853" s="6"/>
      <c r="AI853" s="6"/>
      <c r="AJ853" s="6"/>
      <c r="AK853" s="6"/>
      <c r="AL853" s="6"/>
      <c r="AM853" s="6"/>
      <c r="AN853" s="6"/>
      <c r="AO853" s="6"/>
      <c r="AP853" s="6"/>
      <c r="AQ853" s="6"/>
      <c r="AR853" s="6"/>
      <c r="AS853" s="6"/>
      <c r="AT853" s="6"/>
      <c r="AU853" s="6"/>
      <c r="AV853" s="10"/>
      <c r="AW853" s="13"/>
      <c r="AY853" s="17"/>
      <c r="AZ853" s="12"/>
      <c r="BA853" s="12"/>
      <c r="BB853" s="12"/>
      <c r="BC853" s="12"/>
      <c r="BD853" s="12"/>
      <c r="BE853" s="12"/>
      <c r="BF853" s="18"/>
      <c r="BG853" s="18"/>
      <c r="BH853" s="18"/>
      <c r="BI853" s="15"/>
      <c r="BJ853" s="19"/>
      <c r="BK853" s="18"/>
      <c r="BL853" s="17"/>
      <c r="BM853" s="17"/>
      <c r="BN853" s="16"/>
    </row>
    <row r="854" spans="9:66" x14ac:dyDescent="0.2">
      <c r="I854" s="11"/>
      <c r="J854" s="10"/>
      <c r="K854" s="6"/>
      <c r="L854" s="10"/>
      <c r="M854" s="10"/>
      <c r="N854" s="10"/>
      <c r="O854" s="10"/>
      <c r="P854" s="10"/>
      <c r="Q854" s="10"/>
      <c r="R854" s="10"/>
      <c r="S854" s="10"/>
      <c r="T854" s="14"/>
      <c r="U854" s="6"/>
      <c r="V854" s="14"/>
      <c r="W854" s="6"/>
      <c r="X854" s="14"/>
      <c r="Y854" s="6"/>
      <c r="Z854" s="14"/>
      <c r="AA854" s="9"/>
      <c r="AB854" s="7"/>
      <c r="AC854" s="6"/>
      <c r="AD854" s="13"/>
      <c r="AE854" s="8"/>
      <c r="AF854" s="6"/>
      <c r="AG854" s="6"/>
      <c r="AH854" s="6"/>
      <c r="AI854" s="6"/>
      <c r="AJ854" s="6"/>
      <c r="AK854" s="6"/>
      <c r="AL854" s="6"/>
      <c r="AM854" s="6"/>
      <c r="AN854" s="6"/>
      <c r="AO854" s="6"/>
      <c r="AP854" s="6"/>
      <c r="AQ854" s="6"/>
      <c r="AR854" s="6"/>
      <c r="AS854" s="6"/>
      <c r="AT854" s="6"/>
      <c r="AU854" s="6"/>
      <c r="AV854" s="10"/>
      <c r="AW854" s="13"/>
      <c r="AY854" s="17"/>
      <c r="AZ854" s="12"/>
      <c r="BA854" s="12"/>
      <c r="BB854" s="12"/>
      <c r="BC854" s="12"/>
      <c r="BD854" s="12"/>
      <c r="BE854" s="12"/>
      <c r="BF854" s="18"/>
      <c r="BG854" s="18"/>
      <c r="BH854" s="18"/>
      <c r="BI854" s="15"/>
      <c r="BJ854" s="19"/>
      <c r="BK854" s="18"/>
      <c r="BL854" s="17"/>
      <c r="BM854" s="17"/>
      <c r="BN854" s="16"/>
    </row>
    <row r="855" spans="9:66" x14ac:dyDescent="0.2">
      <c r="I855" s="11"/>
      <c r="J855" s="10"/>
      <c r="K855" s="6"/>
      <c r="L855" s="10"/>
      <c r="M855" s="10"/>
      <c r="N855" s="10"/>
      <c r="O855" s="10"/>
      <c r="P855" s="10"/>
      <c r="Q855" s="10"/>
      <c r="R855" s="10"/>
      <c r="S855" s="10"/>
      <c r="T855" s="14"/>
      <c r="U855" s="6"/>
      <c r="V855" s="14"/>
      <c r="W855" s="6"/>
      <c r="X855" s="14"/>
      <c r="Y855" s="6"/>
      <c r="Z855" s="14"/>
      <c r="AA855" s="9"/>
      <c r="AB855" s="7"/>
      <c r="AC855" s="6"/>
      <c r="AD855" s="13"/>
      <c r="AE855" s="8"/>
      <c r="AF855" s="6"/>
      <c r="AG855" s="6"/>
      <c r="AH855" s="6"/>
      <c r="AI855" s="6"/>
      <c r="AJ855" s="6"/>
      <c r="AK855" s="6"/>
      <c r="AL855" s="6"/>
      <c r="AM855" s="6"/>
      <c r="AN855" s="6"/>
      <c r="AO855" s="6"/>
      <c r="AP855" s="6"/>
      <c r="AQ855" s="6"/>
      <c r="AR855" s="6"/>
      <c r="AS855" s="6"/>
      <c r="AT855" s="6"/>
      <c r="AU855" s="6"/>
      <c r="AV855" s="10"/>
      <c r="AW855" s="13"/>
      <c r="AY855" s="17"/>
      <c r="AZ855" s="12"/>
      <c r="BA855" s="12"/>
      <c r="BB855" s="12"/>
      <c r="BC855" s="12"/>
      <c r="BD855" s="12"/>
      <c r="BE855" s="12"/>
      <c r="BF855" s="18"/>
      <c r="BG855" s="18"/>
      <c r="BH855" s="18"/>
      <c r="BI855" s="15"/>
      <c r="BJ855" s="19"/>
      <c r="BK855" s="18"/>
      <c r="BL855" s="17"/>
      <c r="BM855" s="17"/>
      <c r="BN855" s="16"/>
    </row>
    <row r="856" spans="9:66" x14ac:dyDescent="0.2">
      <c r="I856" s="11"/>
      <c r="J856" s="10"/>
      <c r="K856" s="6"/>
      <c r="L856" s="10"/>
      <c r="M856" s="10"/>
      <c r="N856" s="10"/>
      <c r="O856" s="10"/>
      <c r="P856" s="10"/>
      <c r="Q856" s="10"/>
      <c r="R856" s="10"/>
      <c r="S856" s="10"/>
      <c r="T856" s="14"/>
      <c r="U856" s="6"/>
      <c r="V856" s="14"/>
      <c r="W856" s="6"/>
      <c r="X856" s="14"/>
      <c r="Y856" s="6"/>
      <c r="Z856" s="14"/>
      <c r="AA856" s="9"/>
      <c r="AB856" s="7"/>
      <c r="AC856" s="6"/>
      <c r="AD856" s="13"/>
      <c r="AE856" s="8"/>
      <c r="AF856" s="6"/>
      <c r="AG856" s="6"/>
      <c r="AH856" s="6"/>
      <c r="AI856" s="6"/>
      <c r="AJ856" s="6"/>
      <c r="AK856" s="6"/>
      <c r="AL856" s="6"/>
      <c r="AM856" s="6"/>
      <c r="AN856" s="6"/>
      <c r="AO856" s="6"/>
      <c r="AP856" s="6"/>
      <c r="AQ856" s="6"/>
      <c r="AR856" s="6"/>
      <c r="AS856" s="6"/>
      <c r="AT856" s="6"/>
      <c r="AU856" s="6"/>
      <c r="AV856" s="10"/>
      <c r="AW856" s="13"/>
      <c r="AY856" s="17"/>
      <c r="AZ856" s="12"/>
      <c r="BA856" s="12"/>
      <c r="BB856" s="12"/>
      <c r="BC856" s="12"/>
      <c r="BD856" s="12"/>
      <c r="BE856" s="12"/>
      <c r="BF856" s="18"/>
      <c r="BG856" s="18"/>
      <c r="BH856" s="18"/>
      <c r="BI856" s="15"/>
      <c r="BJ856" s="19"/>
      <c r="BK856" s="18"/>
      <c r="BL856" s="17"/>
      <c r="BM856" s="17"/>
      <c r="BN856" s="16"/>
    </row>
    <row r="857" spans="9:66" x14ac:dyDescent="0.2">
      <c r="I857" s="11"/>
      <c r="J857" s="10"/>
      <c r="K857" s="6"/>
      <c r="L857" s="10"/>
      <c r="M857" s="10"/>
      <c r="N857" s="10"/>
      <c r="O857" s="10"/>
      <c r="P857" s="10"/>
      <c r="Q857" s="10"/>
      <c r="R857" s="10"/>
      <c r="S857" s="10"/>
      <c r="T857" s="14"/>
      <c r="U857" s="6"/>
      <c r="V857" s="14"/>
      <c r="W857" s="6"/>
      <c r="X857" s="14"/>
      <c r="Y857" s="6"/>
      <c r="Z857" s="14"/>
      <c r="AA857" s="9"/>
      <c r="AB857" s="7"/>
      <c r="AC857" s="6"/>
      <c r="AD857" s="13"/>
      <c r="AE857" s="8"/>
      <c r="AF857" s="6"/>
      <c r="AG857" s="6"/>
      <c r="AH857" s="6"/>
      <c r="AI857" s="6"/>
      <c r="AJ857" s="6"/>
      <c r="AK857" s="6"/>
      <c r="AL857" s="6"/>
      <c r="AM857" s="6"/>
      <c r="AN857" s="6"/>
      <c r="AO857" s="6"/>
      <c r="AP857" s="6"/>
      <c r="AQ857" s="6"/>
      <c r="AR857" s="6"/>
      <c r="AS857" s="6"/>
      <c r="AT857" s="6"/>
      <c r="AU857" s="6"/>
      <c r="AV857" s="10"/>
      <c r="AW857" s="13"/>
      <c r="AY857" s="17"/>
      <c r="AZ857" s="12"/>
      <c r="BA857" s="12"/>
      <c r="BB857" s="12"/>
      <c r="BC857" s="12"/>
      <c r="BD857" s="12"/>
      <c r="BE857" s="12"/>
      <c r="BF857" s="18"/>
      <c r="BG857" s="18"/>
      <c r="BH857" s="18"/>
      <c r="BI857" s="15"/>
      <c r="BJ857" s="19"/>
      <c r="BK857" s="18"/>
      <c r="BL857" s="17"/>
      <c r="BM857" s="17"/>
      <c r="BN857" s="16"/>
    </row>
    <row r="858" spans="9:66" x14ac:dyDescent="0.2">
      <c r="I858" s="11"/>
      <c r="J858" s="10"/>
      <c r="K858" s="6"/>
      <c r="L858" s="10"/>
      <c r="M858" s="10"/>
      <c r="N858" s="10"/>
      <c r="O858" s="10"/>
      <c r="P858" s="10"/>
      <c r="Q858" s="10"/>
      <c r="R858" s="10"/>
      <c r="S858" s="10"/>
      <c r="T858" s="14"/>
      <c r="U858" s="6"/>
      <c r="V858" s="14"/>
      <c r="W858" s="6"/>
      <c r="X858" s="14"/>
      <c r="Y858" s="6"/>
      <c r="Z858" s="14"/>
      <c r="AA858" s="9"/>
      <c r="AB858" s="7"/>
      <c r="AC858" s="6"/>
      <c r="AD858" s="13"/>
      <c r="AE858" s="8"/>
      <c r="AF858" s="6"/>
      <c r="AG858" s="6"/>
      <c r="AH858" s="6"/>
      <c r="AI858" s="6"/>
      <c r="AJ858" s="6"/>
      <c r="AK858" s="6"/>
      <c r="AL858" s="6"/>
      <c r="AM858" s="6"/>
      <c r="AN858" s="6"/>
      <c r="AO858" s="6"/>
      <c r="AP858" s="6"/>
      <c r="AQ858" s="6"/>
      <c r="AR858" s="6"/>
      <c r="AS858" s="6"/>
      <c r="AT858" s="6"/>
      <c r="AU858" s="6"/>
      <c r="AV858" s="10"/>
      <c r="AW858" s="13"/>
      <c r="AY858" s="17"/>
      <c r="AZ858" s="12"/>
      <c r="BA858" s="12"/>
      <c r="BB858" s="12"/>
      <c r="BC858" s="12"/>
      <c r="BD858" s="12"/>
      <c r="BE858" s="12"/>
      <c r="BF858" s="18"/>
      <c r="BG858" s="18"/>
      <c r="BH858" s="18"/>
      <c r="BI858" s="15"/>
      <c r="BJ858" s="19"/>
      <c r="BK858" s="18"/>
      <c r="BL858" s="17"/>
      <c r="BM858" s="17"/>
      <c r="BN858" s="16"/>
    </row>
    <row r="859" spans="9:66" x14ac:dyDescent="0.2">
      <c r="I859" s="11"/>
      <c r="J859" s="10"/>
      <c r="K859" s="6"/>
      <c r="L859" s="10"/>
      <c r="M859" s="10"/>
      <c r="N859" s="10"/>
      <c r="O859" s="10"/>
      <c r="P859" s="10"/>
      <c r="Q859" s="10"/>
      <c r="R859" s="10"/>
      <c r="S859" s="10"/>
      <c r="T859" s="14"/>
      <c r="U859" s="6"/>
      <c r="V859" s="14"/>
      <c r="W859" s="6"/>
      <c r="X859" s="14"/>
      <c r="Y859" s="6"/>
      <c r="Z859" s="14"/>
      <c r="AA859" s="9"/>
      <c r="AB859" s="7"/>
      <c r="AC859" s="6"/>
      <c r="AD859" s="13"/>
      <c r="AE859" s="8"/>
      <c r="AF859" s="6"/>
      <c r="AG859" s="6"/>
      <c r="AH859" s="6"/>
      <c r="AI859" s="6"/>
      <c r="AJ859" s="6"/>
      <c r="AK859" s="6"/>
      <c r="AL859" s="6"/>
      <c r="AM859" s="6"/>
      <c r="AN859" s="6"/>
      <c r="AO859" s="6"/>
      <c r="AP859" s="6"/>
      <c r="AQ859" s="6"/>
      <c r="AR859" s="6"/>
      <c r="AS859" s="6"/>
      <c r="AT859" s="6"/>
      <c r="AU859" s="6"/>
      <c r="AV859" s="10"/>
      <c r="AW859" s="13"/>
      <c r="AY859" s="17"/>
      <c r="AZ859" s="12"/>
      <c r="BA859" s="12"/>
      <c r="BB859" s="12"/>
      <c r="BC859" s="12"/>
      <c r="BD859" s="12"/>
      <c r="BE859" s="12"/>
      <c r="BF859" s="18"/>
      <c r="BG859" s="18"/>
      <c r="BH859" s="18"/>
      <c r="BI859" s="15"/>
      <c r="BJ859" s="19"/>
      <c r="BK859" s="18"/>
      <c r="BL859" s="17"/>
      <c r="BM859" s="17"/>
      <c r="BN859" s="16"/>
    </row>
    <row r="860" spans="9:66" x14ac:dyDescent="0.2">
      <c r="I860" s="11"/>
      <c r="J860" s="10"/>
      <c r="K860" s="6"/>
      <c r="L860" s="10"/>
      <c r="M860" s="10"/>
      <c r="N860" s="10"/>
      <c r="O860" s="10"/>
      <c r="P860" s="10"/>
      <c r="Q860" s="10"/>
      <c r="R860" s="10"/>
      <c r="S860" s="10"/>
      <c r="T860" s="14"/>
      <c r="U860" s="6"/>
      <c r="V860" s="14"/>
      <c r="W860" s="6"/>
      <c r="X860" s="14"/>
      <c r="Y860" s="6"/>
      <c r="Z860" s="14"/>
      <c r="AA860" s="9"/>
      <c r="AB860" s="7"/>
      <c r="AC860" s="6"/>
      <c r="AD860" s="13"/>
      <c r="AE860" s="8"/>
      <c r="AF860" s="6"/>
      <c r="AG860" s="6"/>
      <c r="AH860" s="6"/>
      <c r="AI860" s="6"/>
      <c r="AJ860" s="6"/>
      <c r="AK860" s="6"/>
      <c r="AL860" s="6"/>
      <c r="AM860" s="6"/>
      <c r="AN860" s="6"/>
      <c r="AO860" s="6"/>
      <c r="AP860" s="6"/>
      <c r="AQ860" s="6"/>
      <c r="AR860" s="6"/>
      <c r="AS860" s="6"/>
      <c r="AT860" s="6"/>
      <c r="AU860" s="6"/>
      <c r="AV860" s="10"/>
      <c r="AW860" s="13"/>
      <c r="AY860" s="17"/>
      <c r="AZ860" s="12"/>
      <c r="BA860" s="12"/>
      <c r="BB860" s="12"/>
      <c r="BC860" s="12"/>
      <c r="BD860" s="12"/>
      <c r="BE860" s="12"/>
      <c r="BF860" s="18"/>
      <c r="BG860" s="18"/>
      <c r="BH860" s="18"/>
      <c r="BI860" s="15"/>
      <c r="BJ860" s="19"/>
      <c r="BK860" s="18"/>
      <c r="BL860" s="17"/>
      <c r="BM860" s="17"/>
      <c r="BN860" s="16"/>
    </row>
    <row r="861" spans="9:66" x14ac:dyDescent="0.2">
      <c r="I861" s="11"/>
      <c r="J861" s="10"/>
      <c r="K861" s="6"/>
      <c r="L861" s="10"/>
      <c r="M861" s="10"/>
      <c r="N861" s="10"/>
      <c r="O861" s="10"/>
      <c r="P861" s="10"/>
      <c r="Q861" s="10"/>
      <c r="R861" s="10"/>
      <c r="S861" s="10"/>
      <c r="T861" s="14"/>
      <c r="U861" s="6"/>
      <c r="V861" s="14"/>
      <c r="W861" s="6"/>
      <c r="X861" s="14"/>
      <c r="Y861" s="6"/>
      <c r="Z861" s="14"/>
      <c r="AA861" s="9"/>
      <c r="AB861" s="7"/>
      <c r="AC861" s="6"/>
      <c r="AD861" s="13"/>
      <c r="AE861" s="8"/>
      <c r="AF861" s="6"/>
      <c r="AG861" s="6"/>
      <c r="AH861" s="6"/>
      <c r="AI861" s="6"/>
      <c r="AJ861" s="6"/>
      <c r="AK861" s="6"/>
      <c r="AL861" s="6"/>
      <c r="AM861" s="6"/>
      <c r="AN861" s="6"/>
      <c r="AO861" s="6"/>
      <c r="AP861" s="6"/>
      <c r="AQ861" s="6"/>
      <c r="AR861" s="6"/>
      <c r="AS861" s="6"/>
      <c r="AT861" s="6"/>
      <c r="AU861" s="6"/>
      <c r="AV861" s="10"/>
      <c r="AW861" s="13"/>
      <c r="AY861" s="17"/>
      <c r="AZ861" s="12"/>
      <c r="BA861" s="12"/>
      <c r="BB861" s="12"/>
      <c r="BC861" s="12"/>
      <c r="BD861" s="12"/>
      <c r="BE861" s="12"/>
      <c r="BF861" s="18"/>
      <c r="BG861" s="18"/>
      <c r="BH861" s="18"/>
      <c r="BI861" s="15"/>
      <c r="BJ861" s="19"/>
      <c r="BK861" s="18"/>
      <c r="BL861" s="17"/>
      <c r="BM861" s="17"/>
      <c r="BN861" s="16"/>
    </row>
    <row r="862" spans="9:66" x14ac:dyDescent="0.2">
      <c r="I862" s="11"/>
      <c r="J862" s="10"/>
      <c r="K862" s="6"/>
      <c r="L862" s="10"/>
      <c r="M862" s="10"/>
      <c r="N862" s="10"/>
      <c r="O862" s="10"/>
      <c r="P862" s="10"/>
      <c r="Q862" s="10"/>
      <c r="R862" s="10"/>
      <c r="S862" s="10"/>
      <c r="T862" s="14"/>
      <c r="U862" s="6"/>
      <c r="V862" s="14"/>
      <c r="W862" s="6"/>
      <c r="X862" s="14"/>
      <c r="Y862" s="6"/>
      <c r="Z862" s="14"/>
      <c r="AA862" s="9"/>
      <c r="AB862" s="7"/>
      <c r="AC862" s="6"/>
      <c r="AD862" s="13"/>
      <c r="AE862" s="8"/>
      <c r="AF862" s="6"/>
      <c r="AG862" s="6"/>
      <c r="AH862" s="6"/>
      <c r="AI862" s="6"/>
      <c r="AJ862" s="6"/>
      <c r="AK862" s="6"/>
      <c r="AL862" s="6"/>
      <c r="AM862" s="6"/>
      <c r="AN862" s="6"/>
      <c r="AO862" s="6"/>
      <c r="AP862" s="6"/>
      <c r="AQ862" s="6"/>
      <c r="AR862" s="6"/>
      <c r="AS862" s="6"/>
      <c r="AT862" s="6"/>
      <c r="AU862" s="6"/>
      <c r="AV862" s="10"/>
      <c r="AW862" s="13"/>
      <c r="AY862" s="17"/>
      <c r="AZ862" s="12"/>
      <c r="BA862" s="12"/>
      <c r="BB862" s="12"/>
      <c r="BC862" s="12"/>
      <c r="BD862" s="12"/>
      <c r="BE862" s="12"/>
      <c r="BF862" s="18"/>
      <c r="BG862" s="18"/>
      <c r="BH862" s="18"/>
      <c r="BI862" s="15"/>
      <c r="BJ862" s="19"/>
      <c r="BK862" s="18"/>
      <c r="BL862" s="17"/>
      <c r="BM862" s="17"/>
      <c r="BN862" s="16"/>
    </row>
    <row r="863" spans="9:66" x14ac:dyDescent="0.2">
      <c r="I863" s="11"/>
      <c r="J863" s="10"/>
      <c r="K863" s="6"/>
      <c r="L863" s="10"/>
      <c r="M863" s="10"/>
      <c r="N863" s="10"/>
      <c r="O863" s="10"/>
      <c r="P863" s="10"/>
      <c r="Q863" s="10"/>
      <c r="R863" s="10"/>
      <c r="S863" s="10"/>
      <c r="T863" s="14"/>
      <c r="U863" s="6"/>
      <c r="V863" s="14"/>
      <c r="W863" s="6"/>
      <c r="X863" s="14"/>
      <c r="Y863" s="6"/>
      <c r="Z863" s="14"/>
      <c r="AA863" s="9"/>
      <c r="AB863" s="7"/>
      <c r="AC863" s="6"/>
      <c r="AD863" s="13"/>
      <c r="AE863" s="8"/>
      <c r="AF863" s="6"/>
      <c r="AG863" s="6"/>
      <c r="AH863" s="6"/>
      <c r="AI863" s="6"/>
      <c r="AJ863" s="6"/>
      <c r="AK863" s="6"/>
      <c r="AL863" s="6"/>
      <c r="AM863" s="6"/>
      <c r="AN863" s="6"/>
      <c r="AO863" s="6"/>
      <c r="AP863" s="6"/>
      <c r="AQ863" s="6"/>
      <c r="AR863" s="6"/>
      <c r="AS863" s="6"/>
      <c r="AT863" s="6"/>
      <c r="AU863" s="6"/>
      <c r="AV863" s="10"/>
      <c r="AW863" s="13"/>
      <c r="AY863" s="17"/>
      <c r="AZ863" s="12"/>
      <c r="BA863" s="12"/>
      <c r="BB863" s="12"/>
      <c r="BC863" s="12"/>
      <c r="BD863" s="12"/>
      <c r="BE863" s="12"/>
      <c r="BF863" s="18"/>
      <c r="BG863" s="18"/>
      <c r="BH863" s="18"/>
      <c r="BI863" s="15"/>
      <c r="BJ863" s="19"/>
      <c r="BK863" s="18"/>
      <c r="BL863" s="17"/>
      <c r="BM863" s="17"/>
      <c r="BN863" s="16"/>
    </row>
    <row r="864" spans="9:66" x14ac:dyDescent="0.2">
      <c r="I864" s="11"/>
      <c r="J864" s="10"/>
      <c r="K864" s="6"/>
      <c r="L864" s="10"/>
      <c r="M864" s="10"/>
      <c r="N864" s="10"/>
      <c r="O864" s="10"/>
      <c r="P864" s="10"/>
      <c r="Q864" s="10"/>
      <c r="R864" s="10"/>
      <c r="S864" s="10"/>
      <c r="T864" s="14"/>
      <c r="U864" s="6"/>
      <c r="V864" s="14"/>
      <c r="W864" s="6"/>
      <c r="X864" s="14"/>
      <c r="Y864" s="6"/>
      <c r="Z864" s="14"/>
      <c r="AA864" s="9"/>
      <c r="AB864" s="7"/>
      <c r="AC864" s="6"/>
      <c r="AD864" s="13"/>
      <c r="AE864" s="8"/>
      <c r="AF864" s="6"/>
      <c r="AG864" s="6"/>
      <c r="AH864" s="6"/>
      <c r="AI864" s="6"/>
      <c r="AJ864" s="6"/>
      <c r="AK864" s="6"/>
      <c r="AL864" s="6"/>
      <c r="AM864" s="6"/>
      <c r="AN864" s="6"/>
      <c r="AO864" s="6"/>
      <c r="AP864" s="6"/>
      <c r="AQ864" s="6"/>
      <c r="AR864" s="6"/>
      <c r="AS864" s="6"/>
      <c r="AT864" s="6"/>
      <c r="AU864" s="6"/>
      <c r="AV864" s="10"/>
      <c r="AW864" s="13"/>
      <c r="AY864" s="17"/>
      <c r="AZ864" s="12"/>
      <c r="BA864" s="12"/>
      <c r="BB864" s="12"/>
      <c r="BC864" s="12"/>
      <c r="BD864" s="12"/>
      <c r="BE864" s="12"/>
      <c r="BF864" s="18"/>
      <c r="BG864" s="18"/>
      <c r="BH864" s="18"/>
      <c r="BI864" s="15"/>
      <c r="BJ864" s="19"/>
      <c r="BK864" s="18"/>
      <c r="BL864" s="17"/>
      <c r="BM864" s="17"/>
      <c r="BN864" s="16"/>
    </row>
    <row r="865" spans="9:66" x14ac:dyDescent="0.2">
      <c r="I865" s="11"/>
      <c r="J865" s="10"/>
      <c r="K865" s="6"/>
      <c r="L865" s="10"/>
      <c r="M865" s="10"/>
      <c r="N865" s="10"/>
      <c r="O865" s="10"/>
      <c r="P865" s="10"/>
      <c r="Q865" s="10"/>
      <c r="R865" s="10"/>
      <c r="S865" s="10"/>
      <c r="T865" s="14"/>
      <c r="U865" s="6"/>
      <c r="V865" s="14"/>
      <c r="W865" s="6"/>
      <c r="X865" s="14"/>
      <c r="Y865" s="6"/>
      <c r="Z865" s="14"/>
      <c r="AA865" s="9"/>
      <c r="AB865" s="7"/>
      <c r="AC865" s="6"/>
      <c r="AD865" s="13"/>
      <c r="AE865" s="8"/>
      <c r="AF865" s="6"/>
      <c r="AG865" s="6"/>
      <c r="AH865" s="6"/>
      <c r="AI865" s="6"/>
      <c r="AJ865" s="6"/>
      <c r="AK865" s="6"/>
      <c r="AL865" s="6"/>
      <c r="AM865" s="6"/>
      <c r="AN865" s="6"/>
      <c r="AO865" s="6"/>
      <c r="AP865" s="6"/>
      <c r="AQ865" s="6"/>
      <c r="AR865" s="6"/>
      <c r="AS865" s="6"/>
      <c r="AT865" s="6"/>
      <c r="AU865" s="6"/>
      <c r="AV865" s="10"/>
      <c r="AW865" s="13"/>
      <c r="AY865" s="17"/>
      <c r="AZ865" s="12"/>
      <c r="BA865" s="12"/>
      <c r="BB865" s="12"/>
      <c r="BC865" s="12"/>
      <c r="BD865" s="12"/>
      <c r="BE865" s="12"/>
      <c r="BF865" s="18"/>
      <c r="BG865" s="18"/>
      <c r="BH865" s="18"/>
      <c r="BI865" s="15"/>
      <c r="BJ865" s="19"/>
      <c r="BK865" s="18"/>
      <c r="BL865" s="17"/>
      <c r="BM865" s="17"/>
      <c r="BN865" s="16"/>
    </row>
    <row r="866" spans="9:66" x14ac:dyDescent="0.2">
      <c r="I866" s="11"/>
      <c r="J866" s="10"/>
      <c r="K866" s="6"/>
      <c r="L866" s="10"/>
      <c r="M866" s="10"/>
      <c r="N866" s="10"/>
      <c r="O866" s="10"/>
      <c r="P866" s="10"/>
      <c r="Q866" s="10"/>
      <c r="R866" s="10"/>
      <c r="S866" s="10"/>
      <c r="T866" s="14"/>
      <c r="U866" s="6"/>
      <c r="V866" s="14"/>
      <c r="W866" s="6"/>
      <c r="X866" s="14"/>
      <c r="Y866" s="6"/>
      <c r="Z866" s="14"/>
      <c r="AA866" s="9"/>
      <c r="AB866" s="7"/>
      <c r="AC866" s="6"/>
      <c r="AD866" s="13"/>
      <c r="AE866" s="8"/>
      <c r="AF866" s="6"/>
      <c r="AG866" s="6"/>
      <c r="AH866" s="6"/>
      <c r="AI866" s="6"/>
      <c r="AJ866" s="6"/>
      <c r="AK866" s="6"/>
      <c r="AL866" s="6"/>
      <c r="AM866" s="6"/>
      <c r="AN866" s="6"/>
      <c r="AO866" s="6"/>
      <c r="AP866" s="6"/>
      <c r="AQ866" s="6"/>
      <c r="AR866" s="6"/>
      <c r="AS866" s="6"/>
      <c r="AT866" s="6"/>
      <c r="AU866" s="6"/>
      <c r="AV866" s="10"/>
      <c r="AW866" s="13"/>
      <c r="AY866" s="17"/>
      <c r="AZ866" s="12"/>
      <c r="BA866" s="12"/>
      <c r="BB866" s="12"/>
      <c r="BC866" s="12"/>
      <c r="BD866" s="12"/>
      <c r="BE866" s="12"/>
      <c r="BF866" s="18"/>
      <c r="BG866" s="18"/>
      <c r="BH866" s="18"/>
      <c r="BI866" s="15"/>
      <c r="BJ866" s="19"/>
      <c r="BK866" s="18"/>
      <c r="BL866" s="17"/>
      <c r="BM866" s="17"/>
      <c r="BN866" s="16"/>
    </row>
    <row r="867" spans="9:66" x14ac:dyDescent="0.2">
      <c r="I867" s="11"/>
      <c r="J867" s="10"/>
      <c r="K867" s="6"/>
      <c r="L867" s="10"/>
      <c r="M867" s="10"/>
      <c r="N867" s="10"/>
      <c r="O867" s="10"/>
      <c r="P867" s="10"/>
      <c r="Q867" s="10"/>
      <c r="R867" s="10"/>
      <c r="S867" s="10"/>
      <c r="T867" s="14"/>
      <c r="U867" s="6"/>
      <c r="V867" s="14"/>
      <c r="W867" s="6"/>
      <c r="X867" s="14"/>
      <c r="Y867" s="6"/>
      <c r="Z867" s="14"/>
      <c r="AA867" s="9"/>
      <c r="AB867" s="7"/>
      <c r="AC867" s="6"/>
      <c r="AD867" s="13"/>
      <c r="AE867" s="8"/>
      <c r="AF867" s="6"/>
      <c r="AG867" s="6"/>
      <c r="AH867" s="6"/>
      <c r="AI867" s="6"/>
      <c r="AJ867" s="6"/>
      <c r="AK867" s="6"/>
      <c r="AL867" s="6"/>
      <c r="AM867" s="6"/>
      <c r="AN867" s="6"/>
      <c r="AO867" s="6"/>
      <c r="AP867" s="6"/>
      <c r="AQ867" s="6"/>
      <c r="AR867" s="6"/>
      <c r="AS867" s="6"/>
      <c r="AT867" s="6"/>
      <c r="AU867" s="6"/>
      <c r="AV867" s="10"/>
      <c r="AW867" s="13"/>
      <c r="AY867" s="17"/>
      <c r="AZ867" s="12"/>
      <c r="BA867" s="12"/>
      <c r="BB867" s="12"/>
      <c r="BC867" s="12"/>
      <c r="BD867" s="12"/>
      <c r="BE867" s="12"/>
      <c r="BF867" s="18"/>
      <c r="BG867" s="18"/>
      <c r="BH867" s="18"/>
      <c r="BI867" s="15"/>
      <c r="BJ867" s="19"/>
      <c r="BK867" s="18"/>
      <c r="BL867" s="17"/>
      <c r="BM867" s="17"/>
      <c r="BN867" s="16"/>
    </row>
    <row r="868" spans="9:66" x14ac:dyDescent="0.2">
      <c r="I868" s="11"/>
      <c r="J868" s="10"/>
      <c r="K868" s="6"/>
      <c r="L868" s="10"/>
      <c r="M868" s="10"/>
      <c r="N868" s="10"/>
      <c r="O868" s="10"/>
      <c r="P868" s="10"/>
      <c r="Q868" s="10"/>
      <c r="R868" s="10"/>
      <c r="S868" s="10"/>
      <c r="T868" s="14"/>
      <c r="U868" s="6"/>
      <c r="V868" s="14"/>
      <c r="W868" s="6"/>
      <c r="X868" s="14"/>
      <c r="Y868" s="6"/>
      <c r="Z868" s="14"/>
      <c r="AA868" s="9"/>
      <c r="AB868" s="7"/>
      <c r="AC868" s="6"/>
      <c r="AD868" s="13"/>
      <c r="AE868" s="8"/>
      <c r="AF868" s="6"/>
      <c r="AG868" s="6"/>
      <c r="AH868" s="6"/>
      <c r="AI868" s="6"/>
      <c r="AJ868" s="6"/>
      <c r="AK868" s="6"/>
      <c r="AL868" s="6"/>
      <c r="AM868" s="6"/>
      <c r="AN868" s="6"/>
      <c r="AO868" s="6"/>
      <c r="AP868" s="6"/>
      <c r="AQ868" s="6"/>
      <c r="AR868" s="6"/>
      <c r="AS868" s="6"/>
      <c r="AT868" s="6"/>
      <c r="AU868" s="6"/>
      <c r="AV868" s="10"/>
      <c r="AW868" s="13"/>
      <c r="AY868" s="17"/>
      <c r="AZ868" s="12"/>
      <c r="BA868" s="12"/>
      <c r="BB868" s="12"/>
      <c r="BC868" s="12"/>
      <c r="BD868" s="12"/>
      <c r="BE868" s="12"/>
      <c r="BF868" s="18"/>
      <c r="BG868" s="18"/>
      <c r="BH868" s="18"/>
      <c r="BI868" s="15"/>
      <c r="BJ868" s="19"/>
      <c r="BK868" s="18"/>
      <c r="BL868" s="17"/>
      <c r="BM868" s="17"/>
      <c r="BN868" s="16"/>
    </row>
    <row r="869" spans="9:66" x14ac:dyDescent="0.2">
      <c r="I869" s="11"/>
      <c r="J869" s="10"/>
      <c r="K869" s="6"/>
      <c r="L869" s="10"/>
      <c r="M869" s="10"/>
      <c r="N869" s="10"/>
      <c r="O869" s="10"/>
      <c r="P869" s="10"/>
      <c r="Q869" s="10"/>
      <c r="R869" s="10"/>
      <c r="S869" s="10"/>
      <c r="T869" s="14"/>
      <c r="U869" s="6"/>
      <c r="V869" s="14"/>
      <c r="W869" s="6"/>
      <c r="X869" s="14"/>
      <c r="Y869" s="6"/>
      <c r="Z869" s="14"/>
      <c r="AA869" s="9"/>
      <c r="AB869" s="7"/>
      <c r="AC869" s="6"/>
      <c r="AD869" s="13"/>
      <c r="AE869" s="8"/>
      <c r="AF869" s="6"/>
      <c r="AG869" s="6"/>
      <c r="AH869" s="6"/>
      <c r="AI869" s="6"/>
      <c r="AJ869" s="6"/>
      <c r="AK869" s="6"/>
      <c r="AL869" s="6"/>
      <c r="AM869" s="6"/>
      <c r="AN869" s="6"/>
      <c r="AO869" s="6"/>
      <c r="AP869" s="6"/>
      <c r="AQ869" s="6"/>
      <c r="AR869" s="6"/>
      <c r="AS869" s="6"/>
      <c r="AT869" s="6"/>
      <c r="AU869" s="6"/>
      <c r="AV869" s="10"/>
      <c r="AW869" s="13"/>
      <c r="AY869" s="17"/>
      <c r="AZ869" s="12"/>
      <c r="BA869" s="12"/>
      <c r="BB869" s="12"/>
      <c r="BC869" s="12"/>
      <c r="BD869" s="12"/>
      <c r="BE869" s="12"/>
      <c r="BF869" s="18"/>
      <c r="BG869" s="18"/>
      <c r="BH869" s="18"/>
      <c r="BI869" s="15"/>
      <c r="BJ869" s="19"/>
      <c r="BK869" s="18"/>
      <c r="BL869" s="17"/>
      <c r="BM869" s="17"/>
      <c r="BN869" s="16"/>
    </row>
    <row r="870" spans="9:66" x14ac:dyDescent="0.2">
      <c r="I870" s="11"/>
      <c r="J870" s="10"/>
      <c r="K870" s="6"/>
      <c r="L870" s="10"/>
      <c r="M870" s="10"/>
      <c r="N870" s="10"/>
      <c r="O870" s="10"/>
      <c r="P870" s="10"/>
      <c r="Q870" s="10"/>
      <c r="R870" s="10"/>
      <c r="S870" s="10"/>
      <c r="T870" s="14"/>
      <c r="U870" s="6"/>
      <c r="V870" s="14"/>
      <c r="W870" s="6"/>
      <c r="X870" s="14"/>
      <c r="Y870" s="6"/>
      <c r="Z870" s="14"/>
      <c r="AA870" s="9"/>
      <c r="AB870" s="7"/>
      <c r="AC870" s="6"/>
      <c r="AD870" s="13"/>
      <c r="AE870" s="8"/>
      <c r="AF870" s="6"/>
      <c r="AG870" s="6"/>
      <c r="AH870" s="6"/>
      <c r="AI870" s="6"/>
      <c r="AJ870" s="6"/>
      <c r="AK870" s="6"/>
      <c r="AL870" s="6"/>
      <c r="AM870" s="6"/>
      <c r="AN870" s="6"/>
      <c r="AO870" s="6"/>
      <c r="AP870" s="6"/>
      <c r="AQ870" s="6"/>
      <c r="AR870" s="6"/>
      <c r="AS870" s="6"/>
      <c r="AT870" s="6"/>
      <c r="AU870" s="6"/>
      <c r="AV870" s="10"/>
      <c r="AW870" s="13"/>
      <c r="AY870" s="17"/>
      <c r="AZ870" s="12"/>
      <c r="BA870" s="12"/>
      <c r="BB870" s="12"/>
      <c r="BC870" s="12"/>
      <c r="BD870" s="12"/>
      <c r="BE870" s="12"/>
      <c r="BF870" s="18"/>
      <c r="BG870" s="18"/>
      <c r="BH870" s="18"/>
      <c r="BI870" s="15"/>
      <c r="BJ870" s="19"/>
      <c r="BK870" s="18"/>
      <c r="BL870" s="17"/>
      <c r="BM870" s="17"/>
      <c r="BN870" s="16"/>
    </row>
    <row r="871" spans="9:66" x14ac:dyDescent="0.2">
      <c r="I871" s="11"/>
      <c r="J871" s="10"/>
      <c r="K871" s="6"/>
      <c r="L871" s="10"/>
      <c r="M871" s="10"/>
      <c r="N871" s="10"/>
      <c r="O871" s="10"/>
      <c r="P871" s="10"/>
      <c r="Q871" s="10"/>
      <c r="R871" s="10"/>
      <c r="S871" s="10"/>
      <c r="T871" s="14"/>
      <c r="U871" s="6"/>
      <c r="V871" s="14"/>
      <c r="W871" s="6"/>
      <c r="X871" s="14"/>
      <c r="Y871" s="6"/>
      <c r="Z871" s="14"/>
      <c r="AA871" s="9"/>
      <c r="AB871" s="7"/>
      <c r="AC871" s="6"/>
      <c r="AD871" s="13"/>
      <c r="AE871" s="8"/>
      <c r="AF871" s="6"/>
      <c r="AG871" s="6"/>
      <c r="AH871" s="6"/>
      <c r="AI871" s="6"/>
      <c r="AJ871" s="6"/>
      <c r="AK871" s="6"/>
      <c r="AL871" s="6"/>
      <c r="AM871" s="6"/>
      <c r="AN871" s="6"/>
      <c r="AO871" s="6"/>
      <c r="AP871" s="6"/>
      <c r="AQ871" s="6"/>
      <c r="AR871" s="6"/>
      <c r="AS871" s="6"/>
      <c r="AT871" s="6"/>
      <c r="AU871" s="6"/>
      <c r="AV871" s="10"/>
      <c r="AW871" s="13"/>
      <c r="AY871" s="17"/>
      <c r="AZ871" s="12"/>
      <c r="BA871" s="12"/>
      <c r="BB871" s="12"/>
      <c r="BC871" s="12"/>
      <c r="BD871" s="12"/>
      <c r="BE871" s="12"/>
      <c r="BF871" s="18"/>
      <c r="BG871" s="18"/>
      <c r="BH871" s="18"/>
      <c r="BI871" s="15"/>
      <c r="BJ871" s="19"/>
      <c r="BK871" s="18"/>
      <c r="BL871" s="17"/>
      <c r="BM871" s="17"/>
      <c r="BN871" s="16"/>
    </row>
    <row r="872" spans="9:66" x14ac:dyDescent="0.2">
      <c r="I872" s="11"/>
      <c r="J872" s="10"/>
      <c r="K872" s="6"/>
      <c r="L872" s="10"/>
      <c r="M872" s="10"/>
      <c r="N872" s="10"/>
      <c r="O872" s="10"/>
      <c r="P872" s="10"/>
      <c r="Q872" s="10"/>
      <c r="R872" s="10"/>
      <c r="S872" s="10"/>
      <c r="T872" s="14"/>
      <c r="U872" s="6"/>
      <c r="V872" s="14"/>
      <c r="W872" s="6"/>
      <c r="X872" s="14"/>
      <c r="Y872" s="6"/>
      <c r="Z872" s="14"/>
      <c r="AA872" s="9"/>
      <c r="AB872" s="7"/>
      <c r="AC872" s="6"/>
      <c r="AD872" s="13"/>
      <c r="AE872" s="8"/>
      <c r="AF872" s="6"/>
      <c r="AG872" s="6"/>
      <c r="AH872" s="6"/>
      <c r="AI872" s="6"/>
      <c r="AJ872" s="6"/>
      <c r="AK872" s="6"/>
      <c r="AL872" s="6"/>
      <c r="AM872" s="6"/>
      <c r="AN872" s="6"/>
      <c r="AO872" s="6"/>
      <c r="AP872" s="6"/>
      <c r="AQ872" s="6"/>
      <c r="AR872" s="6"/>
      <c r="AS872" s="6"/>
      <c r="AT872" s="6"/>
      <c r="AU872" s="6"/>
      <c r="AV872" s="10"/>
      <c r="AW872" s="13"/>
      <c r="AY872" s="17"/>
      <c r="AZ872" s="12"/>
      <c r="BA872" s="12"/>
      <c r="BB872" s="12"/>
      <c r="BC872" s="12"/>
      <c r="BD872" s="12"/>
      <c r="BE872" s="12"/>
      <c r="BF872" s="18"/>
      <c r="BG872" s="18"/>
      <c r="BH872" s="18"/>
      <c r="BI872" s="15"/>
      <c r="BJ872" s="19"/>
      <c r="BK872" s="18"/>
      <c r="BL872" s="17"/>
      <c r="BM872" s="17"/>
      <c r="BN872" s="16"/>
    </row>
    <row r="873" spans="9:66" x14ac:dyDescent="0.2">
      <c r="I873" s="11"/>
      <c r="J873" s="10"/>
      <c r="K873" s="6"/>
      <c r="L873" s="10"/>
      <c r="M873" s="10"/>
      <c r="N873" s="10"/>
      <c r="O873" s="10"/>
      <c r="P873" s="10"/>
      <c r="Q873" s="10"/>
      <c r="R873" s="10"/>
      <c r="S873" s="10"/>
      <c r="T873" s="14"/>
      <c r="U873" s="6"/>
      <c r="V873" s="14"/>
      <c r="W873" s="6"/>
      <c r="X873" s="14"/>
      <c r="Y873" s="6"/>
      <c r="Z873" s="14"/>
      <c r="AA873" s="9"/>
      <c r="AB873" s="7"/>
      <c r="AC873" s="6"/>
      <c r="AD873" s="13"/>
      <c r="AE873" s="8"/>
      <c r="AF873" s="6"/>
      <c r="AG873" s="6"/>
      <c r="AH873" s="6"/>
      <c r="AI873" s="6"/>
      <c r="AJ873" s="6"/>
      <c r="AK873" s="6"/>
      <c r="AL873" s="6"/>
      <c r="AM873" s="6"/>
      <c r="AN873" s="6"/>
      <c r="AO873" s="6"/>
      <c r="AP873" s="6"/>
      <c r="AQ873" s="6"/>
      <c r="AR873" s="6"/>
      <c r="AS873" s="6"/>
      <c r="AT873" s="6"/>
      <c r="AU873" s="6"/>
      <c r="AV873" s="10"/>
      <c r="AW873" s="13"/>
      <c r="AY873" s="17"/>
      <c r="AZ873" s="12"/>
      <c r="BA873" s="12"/>
      <c r="BB873" s="12"/>
      <c r="BC873" s="12"/>
      <c r="BD873" s="12"/>
      <c r="BE873" s="12"/>
      <c r="BF873" s="18"/>
      <c r="BG873" s="18"/>
      <c r="BH873" s="18"/>
      <c r="BI873" s="15"/>
      <c r="BJ873" s="19"/>
      <c r="BK873" s="18"/>
      <c r="BL873" s="17"/>
      <c r="BM873" s="17"/>
      <c r="BN873" s="16"/>
    </row>
    <row r="874" spans="9:66" x14ac:dyDescent="0.2">
      <c r="I874" s="11"/>
      <c r="J874" s="10"/>
      <c r="K874" s="6"/>
      <c r="L874" s="10"/>
      <c r="M874" s="10"/>
      <c r="N874" s="10"/>
      <c r="O874" s="10"/>
      <c r="P874" s="10"/>
      <c r="Q874" s="10"/>
      <c r="R874" s="10"/>
      <c r="S874" s="10"/>
      <c r="T874" s="14"/>
      <c r="U874" s="6"/>
      <c r="V874" s="14"/>
      <c r="W874" s="6"/>
      <c r="X874" s="14"/>
      <c r="Y874" s="6"/>
      <c r="Z874" s="14"/>
      <c r="AA874" s="9"/>
      <c r="AB874" s="7"/>
      <c r="AC874" s="6"/>
      <c r="AD874" s="13"/>
      <c r="AE874" s="8"/>
      <c r="AF874" s="6"/>
      <c r="AG874" s="6"/>
      <c r="AH874" s="6"/>
      <c r="AI874" s="6"/>
      <c r="AJ874" s="6"/>
      <c r="AK874" s="6"/>
      <c r="AL874" s="6"/>
      <c r="AM874" s="6"/>
      <c r="AN874" s="6"/>
      <c r="AO874" s="6"/>
      <c r="AP874" s="6"/>
      <c r="AQ874" s="6"/>
      <c r="AR874" s="6"/>
      <c r="AS874" s="6"/>
      <c r="AT874" s="6"/>
      <c r="AU874" s="6"/>
      <c r="AV874" s="10"/>
      <c r="AW874" s="13"/>
      <c r="AY874" s="17"/>
      <c r="AZ874" s="12"/>
      <c r="BA874" s="12"/>
      <c r="BB874" s="12"/>
      <c r="BC874" s="12"/>
      <c r="BD874" s="12"/>
      <c r="BE874" s="12"/>
      <c r="BF874" s="18"/>
      <c r="BG874" s="18"/>
      <c r="BH874" s="18"/>
      <c r="BI874" s="15"/>
      <c r="BJ874" s="19"/>
      <c r="BK874" s="18"/>
      <c r="BL874" s="17"/>
      <c r="BM874" s="17"/>
      <c r="BN874" s="16"/>
    </row>
    <row r="875" spans="9:66" x14ac:dyDescent="0.2">
      <c r="I875" s="11"/>
      <c r="J875" s="10"/>
      <c r="K875" s="6"/>
      <c r="L875" s="10"/>
      <c r="M875" s="10"/>
      <c r="N875" s="10"/>
      <c r="O875" s="10"/>
      <c r="P875" s="10"/>
      <c r="Q875" s="10"/>
      <c r="R875" s="10"/>
      <c r="S875" s="10"/>
      <c r="T875" s="14"/>
      <c r="U875" s="6"/>
      <c r="V875" s="14"/>
      <c r="W875" s="6"/>
      <c r="X875" s="14"/>
      <c r="Y875" s="6"/>
      <c r="Z875" s="14"/>
      <c r="AA875" s="9"/>
      <c r="AB875" s="7"/>
      <c r="AC875" s="6"/>
      <c r="AD875" s="13"/>
      <c r="AE875" s="8"/>
      <c r="AF875" s="6"/>
      <c r="AG875" s="6"/>
      <c r="AH875" s="6"/>
      <c r="AI875" s="6"/>
      <c r="AJ875" s="6"/>
      <c r="AK875" s="6"/>
      <c r="AL875" s="6"/>
      <c r="AM875" s="6"/>
      <c r="AN875" s="6"/>
      <c r="AO875" s="6"/>
      <c r="AP875" s="6"/>
      <c r="AQ875" s="6"/>
      <c r="AR875" s="6"/>
      <c r="AS875" s="6"/>
      <c r="AT875" s="6"/>
      <c r="AU875" s="6"/>
      <c r="AV875" s="10"/>
      <c r="AW875" s="13"/>
      <c r="AY875" s="17"/>
      <c r="AZ875" s="12"/>
      <c r="BA875" s="12"/>
      <c r="BB875" s="12"/>
      <c r="BC875" s="12"/>
      <c r="BD875" s="12"/>
      <c r="BE875" s="12"/>
      <c r="BF875" s="18"/>
      <c r="BG875" s="18"/>
      <c r="BH875" s="18"/>
      <c r="BI875" s="15"/>
      <c r="BJ875" s="19"/>
      <c r="BK875" s="18"/>
      <c r="BL875" s="17"/>
      <c r="BM875" s="17"/>
      <c r="BN875" s="16"/>
    </row>
    <row r="876" spans="9:66" x14ac:dyDescent="0.2">
      <c r="I876" s="11"/>
      <c r="J876" s="10"/>
      <c r="K876" s="6"/>
      <c r="L876" s="10"/>
      <c r="M876" s="10"/>
      <c r="N876" s="10"/>
      <c r="O876" s="10"/>
      <c r="P876" s="10"/>
      <c r="Q876" s="10"/>
      <c r="R876" s="10"/>
      <c r="S876" s="10"/>
      <c r="T876" s="14"/>
      <c r="U876" s="6"/>
      <c r="V876" s="14"/>
      <c r="W876" s="6"/>
      <c r="X876" s="14"/>
      <c r="Y876" s="6"/>
      <c r="Z876" s="14"/>
      <c r="AA876" s="9"/>
      <c r="AB876" s="7"/>
      <c r="AC876" s="6"/>
      <c r="AD876" s="13"/>
      <c r="AE876" s="8"/>
      <c r="AF876" s="6"/>
      <c r="AG876" s="6"/>
      <c r="AH876" s="6"/>
      <c r="AI876" s="6"/>
      <c r="AJ876" s="6"/>
      <c r="AK876" s="6"/>
      <c r="AL876" s="6"/>
      <c r="AM876" s="6"/>
      <c r="AN876" s="6"/>
      <c r="AO876" s="6"/>
      <c r="AP876" s="6"/>
      <c r="AQ876" s="6"/>
      <c r="AR876" s="6"/>
      <c r="AS876" s="6"/>
      <c r="AT876" s="6"/>
      <c r="AU876" s="6"/>
      <c r="AV876" s="10"/>
      <c r="AW876" s="13"/>
      <c r="AY876" s="17"/>
      <c r="AZ876" s="12"/>
      <c r="BA876" s="12"/>
      <c r="BB876" s="12"/>
      <c r="BC876" s="12"/>
      <c r="BD876" s="12"/>
      <c r="BE876" s="12"/>
      <c r="BF876" s="18"/>
      <c r="BG876" s="18"/>
      <c r="BH876" s="18"/>
      <c r="BI876" s="15"/>
      <c r="BJ876" s="19"/>
      <c r="BK876" s="18"/>
      <c r="BL876" s="17"/>
      <c r="BM876" s="17"/>
      <c r="BN876" s="16"/>
    </row>
    <row r="877" spans="9:66" x14ac:dyDescent="0.2">
      <c r="I877" s="11"/>
      <c r="J877" s="10"/>
      <c r="K877" s="6"/>
      <c r="L877" s="10"/>
      <c r="M877" s="10"/>
      <c r="N877" s="10"/>
      <c r="O877" s="10"/>
      <c r="P877" s="10"/>
      <c r="Q877" s="10"/>
      <c r="R877" s="10"/>
      <c r="S877" s="10"/>
      <c r="T877" s="14"/>
      <c r="U877" s="6"/>
      <c r="V877" s="14"/>
      <c r="W877" s="6"/>
      <c r="X877" s="14"/>
      <c r="Y877" s="6"/>
      <c r="Z877" s="14"/>
      <c r="AA877" s="9"/>
      <c r="AB877" s="7"/>
      <c r="AC877" s="6"/>
      <c r="AD877" s="13"/>
      <c r="AE877" s="8"/>
      <c r="AF877" s="6"/>
      <c r="AG877" s="6"/>
      <c r="AH877" s="6"/>
      <c r="AI877" s="6"/>
      <c r="AJ877" s="6"/>
      <c r="AK877" s="6"/>
      <c r="AL877" s="6"/>
      <c r="AM877" s="6"/>
      <c r="AN877" s="6"/>
      <c r="AO877" s="6"/>
      <c r="AP877" s="6"/>
      <c r="AQ877" s="6"/>
      <c r="AR877" s="6"/>
      <c r="AS877" s="6"/>
      <c r="AT877" s="6"/>
      <c r="AU877" s="6"/>
      <c r="AV877" s="10"/>
      <c r="AW877" s="13"/>
      <c r="AY877" s="17"/>
      <c r="AZ877" s="12"/>
      <c r="BA877" s="12"/>
      <c r="BB877" s="12"/>
      <c r="BC877" s="12"/>
      <c r="BD877" s="12"/>
      <c r="BE877" s="12"/>
      <c r="BF877" s="18"/>
      <c r="BG877" s="18"/>
      <c r="BH877" s="18"/>
      <c r="BI877" s="15"/>
      <c r="BJ877" s="19"/>
      <c r="BK877" s="18"/>
      <c r="BL877" s="17"/>
      <c r="BM877" s="17"/>
      <c r="BN877" s="16"/>
    </row>
    <row r="878" spans="9:66" x14ac:dyDescent="0.2">
      <c r="I878" s="11"/>
      <c r="J878" s="10"/>
      <c r="K878" s="6"/>
      <c r="L878" s="10"/>
      <c r="M878" s="10"/>
      <c r="N878" s="10"/>
      <c r="O878" s="10"/>
      <c r="P878" s="10"/>
      <c r="Q878" s="10"/>
      <c r="R878" s="10"/>
      <c r="S878" s="10"/>
      <c r="T878" s="14"/>
      <c r="U878" s="6"/>
      <c r="V878" s="14"/>
      <c r="W878" s="6"/>
      <c r="X878" s="14"/>
      <c r="Y878" s="6"/>
      <c r="Z878" s="14"/>
      <c r="AA878" s="9"/>
      <c r="AB878" s="7"/>
      <c r="AC878" s="6"/>
      <c r="AD878" s="13"/>
      <c r="AE878" s="8"/>
      <c r="AF878" s="6"/>
      <c r="AG878" s="6"/>
      <c r="AH878" s="6"/>
      <c r="AI878" s="6"/>
      <c r="AJ878" s="6"/>
      <c r="AK878" s="6"/>
      <c r="AL878" s="6"/>
      <c r="AM878" s="6"/>
      <c r="AN878" s="6"/>
      <c r="AO878" s="6"/>
      <c r="AP878" s="6"/>
      <c r="AQ878" s="6"/>
      <c r="AR878" s="6"/>
      <c r="AS878" s="6"/>
      <c r="AT878" s="6"/>
      <c r="AU878" s="6"/>
      <c r="AV878" s="10"/>
      <c r="AW878" s="13"/>
      <c r="AY878" s="17"/>
      <c r="AZ878" s="12"/>
      <c r="BA878" s="12"/>
      <c r="BB878" s="12"/>
      <c r="BC878" s="12"/>
      <c r="BD878" s="12"/>
      <c r="BE878" s="12"/>
      <c r="BF878" s="18"/>
      <c r="BG878" s="18"/>
      <c r="BH878" s="18"/>
      <c r="BI878" s="15"/>
      <c r="BJ878" s="19"/>
      <c r="BK878" s="18"/>
      <c r="BL878" s="17"/>
      <c r="BM878" s="17"/>
      <c r="BN878" s="16"/>
    </row>
    <row r="879" spans="9:66" x14ac:dyDescent="0.2">
      <c r="I879" s="11"/>
      <c r="J879" s="10"/>
      <c r="K879" s="6"/>
      <c r="L879" s="10"/>
      <c r="M879" s="10"/>
      <c r="N879" s="10"/>
      <c r="O879" s="10"/>
      <c r="P879" s="10"/>
      <c r="Q879" s="10"/>
      <c r="R879" s="10"/>
      <c r="S879" s="10"/>
      <c r="T879" s="14"/>
      <c r="U879" s="6"/>
      <c r="V879" s="14"/>
      <c r="W879" s="6"/>
      <c r="X879" s="14"/>
      <c r="Y879" s="6"/>
      <c r="Z879" s="14"/>
      <c r="AA879" s="9"/>
      <c r="AB879" s="7"/>
      <c r="AC879" s="6"/>
      <c r="AD879" s="13"/>
      <c r="AE879" s="8"/>
      <c r="AF879" s="6"/>
      <c r="AG879" s="6"/>
      <c r="AH879" s="6"/>
      <c r="AI879" s="6"/>
      <c r="AJ879" s="6"/>
      <c r="AK879" s="6"/>
      <c r="AL879" s="6"/>
      <c r="AM879" s="6"/>
      <c r="AN879" s="6"/>
      <c r="AO879" s="6"/>
      <c r="AP879" s="6"/>
      <c r="AQ879" s="6"/>
      <c r="AR879" s="6"/>
      <c r="AS879" s="6"/>
      <c r="AT879" s="6"/>
      <c r="AU879" s="6"/>
      <c r="AV879" s="10"/>
      <c r="AW879" s="13"/>
      <c r="AY879" s="17"/>
      <c r="AZ879" s="12"/>
      <c r="BA879" s="12"/>
      <c r="BB879" s="12"/>
      <c r="BC879" s="12"/>
      <c r="BD879" s="12"/>
      <c r="BE879" s="12"/>
      <c r="BF879" s="18"/>
      <c r="BG879" s="18"/>
      <c r="BH879" s="18"/>
      <c r="BI879" s="15"/>
      <c r="BJ879" s="19"/>
      <c r="BK879" s="18"/>
      <c r="BL879" s="17"/>
      <c r="BM879" s="17"/>
      <c r="BN879" s="16"/>
    </row>
    <row r="880" spans="9:66" x14ac:dyDescent="0.2">
      <c r="I880" s="11"/>
      <c r="J880" s="10"/>
      <c r="K880" s="6"/>
      <c r="L880" s="10"/>
      <c r="M880" s="10"/>
      <c r="N880" s="10"/>
      <c r="O880" s="10"/>
      <c r="P880" s="10"/>
      <c r="Q880" s="10"/>
      <c r="R880" s="10"/>
      <c r="S880" s="10"/>
      <c r="T880" s="14"/>
      <c r="U880" s="6"/>
      <c r="V880" s="14"/>
      <c r="W880" s="6"/>
      <c r="X880" s="14"/>
      <c r="Y880" s="6"/>
      <c r="Z880" s="14"/>
      <c r="AA880" s="9"/>
      <c r="AB880" s="7"/>
      <c r="AC880" s="6"/>
      <c r="AD880" s="13"/>
      <c r="AE880" s="8"/>
      <c r="AF880" s="6"/>
      <c r="AG880" s="6"/>
      <c r="AH880" s="6"/>
      <c r="AI880" s="6"/>
      <c r="AJ880" s="6"/>
      <c r="AK880" s="6"/>
      <c r="AL880" s="6"/>
      <c r="AM880" s="6"/>
      <c r="AN880" s="6"/>
      <c r="AO880" s="6"/>
      <c r="AP880" s="6"/>
      <c r="AQ880" s="6"/>
      <c r="AR880" s="6"/>
      <c r="AS880" s="6"/>
      <c r="AT880" s="6"/>
      <c r="AU880" s="6"/>
      <c r="AV880" s="10"/>
      <c r="AW880" s="13"/>
      <c r="AY880" s="17"/>
      <c r="AZ880" s="12"/>
      <c r="BA880" s="12"/>
      <c r="BB880" s="12"/>
      <c r="BC880" s="12"/>
      <c r="BD880" s="12"/>
      <c r="BE880" s="12"/>
      <c r="BF880" s="18"/>
      <c r="BG880" s="18"/>
      <c r="BH880" s="18"/>
      <c r="BI880" s="15"/>
      <c r="BJ880" s="19"/>
      <c r="BK880" s="18"/>
      <c r="BL880" s="17"/>
      <c r="BM880" s="17"/>
      <c r="BN880" s="16"/>
    </row>
    <row r="881" spans="9:66" x14ac:dyDescent="0.2">
      <c r="I881" s="11"/>
      <c r="J881" s="10"/>
      <c r="K881" s="6"/>
      <c r="L881" s="10"/>
      <c r="M881" s="10"/>
      <c r="N881" s="10"/>
      <c r="O881" s="10"/>
      <c r="P881" s="10"/>
      <c r="Q881" s="10"/>
      <c r="R881" s="10"/>
      <c r="S881" s="10"/>
      <c r="T881" s="14"/>
      <c r="U881" s="6"/>
      <c r="V881" s="14"/>
      <c r="W881" s="6"/>
      <c r="X881" s="14"/>
      <c r="Y881" s="6"/>
      <c r="Z881" s="14"/>
      <c r="AA881" s="9"/>
      <c r="AB881" s="7"/>
      <c r="AC881" s="6"/>
      <c r="AD881" s="13"/>
      <c r="AE881" s="8"/>
      <c r="AF881" s="6"/>
      <c r="AG881" s="6"/>
      <c r="AH881" s="6"/>
      <c r="AI881" s="6"/>
      <c r="AJ881" s="6"/>
      <c r="AK881" s="6"/>
      <c r="AL881" s="6"/>
      <c r="AM881" s="6"/>
      <c r="AN881" s="6"/>
      <c r="AO881" s="6"/>
      <c r="AP881" s="6"/>
      <c r="AQ881" s="6"/>
      <c r="AR881" s="6"/>
      <c r="AS881" s="6"/>
      <c r="AT881" s="6"/>
      <c r="AU881" s="6"/>
      <c r="AV881" s="10"/>
      <c r="AW881" s="13"/>
      <c r="AY881" s="17"/>
      <c r="AZ881" s="12"/>
      <c r="BA881" s="12"/>
      <c r="BB881" s="12"/>
      <c r="BC881" s="12"/>
      <c r="BD881" s="12"/>
      <c r="BE881" s="12"/>
      <c r="BF881" s="18"/>
      <c r="BG881" s="18"/>
      <c r="BH881" s="18"/>
      <c r="BI881" s="15"/>
      <c r="BJ881" s="19"/>
      <c r="BK881" s="18"/>
      <c r="BL881" s="17"/>
      <c r="BM881" s="17"/>
      <c r="BN881" s="16"/>
    </row>
    <row r="882" spans="9:66" x14ac:dyDescent="0.2">
      <c r="I882" s="11"/>
      <c r="J882" s="10"/>
      <c r="K882" s="6"/>
      <c r="L882" s="10"/>
      <c r="M882" s="10"/>
      <c r="N882" s="10"/>
      <c r="O882" s="10"/>
      <c r="P882" s="10"/>
      <c r="Q882" s="10"/>
      <c r="R882" s="10"/>
      <c r="S882" s="10"/>
      <c r="T882" s="14"/>
      <c r="U882" s="6"/>
      <c r="V882" s="14"/>
      <c r="W882" s="6"/>
      <c r="X882" s="14"/>
      <c r="Y882" s="6"/>
      <c r="Z882" s="14"/>
      <c r="AA882" s="9"/>
      <c r="AB882" s="7"/>
      <c r="AC882" s="6"/>
      <c r="AD882" s="13"/>
      <c r="AE882" s="8"/>
      <c r="AF882" s="6"/>
      <c r="AG882" s="6"/>
      <c r="AH882" s="6"/>
      <c r="AI882" s="6"/>
      <c r="AJ882" s="6"/>
      <c r="AK882" s="6"/>
      <c r="AL882" s="6"/>
      <c r="AM882" s="6"/>
      <c r="AN882" s="6"/>
      <c r="AO882" s="6"/>
      <c r="AP882" s="6"/>
      <c r="AQ882" s="6"/>
      <c r="AR882" s="6"/>
      <c r="AS882" s="6"/>
      <c r="AT882" s="6"/>
      <c r="AU882" s="6"/>
      <c r="AV882" s="10"/>
      <c r="AW882" s="13"/>
      <c r="AY882" s="17"/>
      <c r="AZ882" s="12"/>
      <c r="BA882" s="12"/>
      <c r="BB882" s="12"/>
      <c r="BC882" s="12"/>
      <c r="BD882" s="12"/>
      <c r="BE882" s="12"/>
      <c r="BF882" s="18"/>
      <c r="BG882" s="18"/>
      <c r="BH882" s="18"/>
      <c r="BI882" s="15"/>
      <c r="BJ882" s="19"/>
      <c r="BK882" s="18"/>
      <c r="BL882" s="17"/>
      <c r="BM882" s="17"/>
      <c r="BN882" s="16"/>
    </row>
    <row r="883" spans="9:66" x14ac:dyDescent="0.2">
      <c r="I883" s="11"/>
      <c r="J883" s="10"/>
      <c r="K883" s="6"/>
      <c r="L883" s="10"/>
      <c r="M883" s="10"/>
      <c r="N883" s="10"/>
      <c r="O883" s="10"/>
      <c r="P883" s="10"/>
      <c r="Q883" s="10"/>
      <c r="R883" s="10"/>
      <c r="S883" s="10"/>
      <c r="T883" s="14"/>
      <c r="U883" s="6"/>
      <c r="V883" s="14"/>
      <c r="W883" s="6"/>
      <c r="X883" s="14"/>
      <c r="Y883" s="6"/>
      <c r="Z883" s="14"/>
      <c r="AA883" s="9"/>
      <c r="AB883" s="7"/>
      <c r="AC883" s="6"/>
      <c r="AD883" s="13"/>
      <c r="AE883" s="8"/>
      <c r="AF883" s="6"/>
      <c r="AG883" s="6"/>
      <c r="AH883" s="6"/>
      <c r="AI883" s="6"/>
      <c r="AJ883" s="6"/>
      <c r="AK883" s="6"/>
      <c r="AL883" s="6"/>
      <c r="AM883" s="6"/>
      <c r="AN883" s="6"/>
      <c r="AO883" s="6"/>
      <c r="AP883" s="6"/>
      <c r="AQ883" s="6"/>
      <c r="AR883" s="6"/>
      <c r="AS883" s="6"/>
      <c r="AT883" s="6"/>
      <c r="AU883" s="6"/>
      <c r="AV883" s="10"/>
      <c r="AW883" s="13"/>
      <c r="AY883" s="17"/>
      <c r="AZ883" s="12"/>
      <c r="BA883" s="12"/>
      <c r="BB883" s="12"/>
      <c r="BC883" s="12"/>
      <c r="BD883" s="12"/>
      <c r="BE883" s="12"/>
      <c r="BF883" s="18"/>
      <c r="BG883" s="18"/>
      <c r="BH883" s="18"/>
      <c r="BI883" s="15"/>
      <c r="BJ883" s="19"/>
      <c r="BK883" s="18"/>
      <c r="BL883" s="17"/>
      <c r="BM883" s="17"/>
      <c r="BN883" s="16"/>
    </row>
    <row r="884" spans="9:66" x14ac:dyDescent="0.2">
      <c r="I884" s="11"/>
      <c r="J884" s="10"/>
      <c r="K884" s="6"/>
      <c r="L884" s="10"/>
      <c r="M884" s="10"/>
      <c r="N884" s="10"/>
      <c r="O884" s="10"/>
      <c r="P884" s="10"/>
      <c r="Q884" s="10"/>
      <c r="R884" s="10"/>
      <c r="S884" s="10"/>
      <c r="T884" s="14"/>
      <c r="U884" s="6"/>
      <c r="V884" s="14"/>
      <c r="W884" s="6"/>
      <c r="X884" s="14"/>
      <c r="Y884" s="6"/>
      <c r="Z884" s="14"/>
      <c r="AA884" s="9"/>
      <c r="AB884" s="7"/>
      <c r="AC884" s="6"/>
      <c r="AD884" s="13"/>
      <c r="AE884" s="8"/>
      <c r="AF884" s="6"/>
      <c r="AG884" s="6"/>
      <c r="AH884" s="6"/>
      <c r="AI884" s="6"/>
      <c r="AJ884" s="6"/>
      <c r="AK884" s="6"/>
      <c r="AL884" s="6"/>
      <c r="AM884" s="6"/>
      <c r="AN884" s="6"/>
      <c r="AO884" s="6"/>
      <c r="AP884" s="6"/>
      <c r="AQ884" s="6"/>
      <c r="AR884" s="6"/>
      <c r="AS884" s="6"/>
      <c r="AT884" s="6"/>
      <c r="AU884" s="6"/>
      <c r="AV884" s="10"/>
      <c r="AW884" s="13"/>
      <c r="AY884" s="17"/>
      <c r="AZ884" s="12"/>
      <c r="BA884" s="12"/>
      <c r="BB884" s="12"/>
      <c r="BC884" s="12"/>
      <c r="BD884" s="12"/>
      <c r="BE884" s="12"/>
      <c r="BF884" s="18"/>
      <c r="BG884" s="18"/>
      <c r="BH884" s="18"/>
      <c r="BI884" s="15"/>
      <c r="BJ884" s="19"/>
      <c r="BK884" s="18"/>
      <c r="BL884" s="17"/>
      <c r="BM884" s="17"/>
      <c r="BN884" s="16"/>
    </row>
    <row r="885" spans="9:66" x14ac:dyDescent="0.2">
      <c r="I885" s="11"/>
      <c r="J885" s="10"/>
      <c r="K885" s="6"/>
      <c r="L885" s="10"/>
      <c r="M885" s="10"/>
      <c r="N885" s="10"/>
      <c r="O885" s="10"/>
      <c r="P885" s="10"/>
      <c r="Q885" s="10"/>
      <c r="R885" s="10"/>
      <c r="S885" s="10"/>
      <c r="T885" s="14"/>
      <c r="U885" s="6"/>
      <c r="V885" s="14"/>
      <c r="W885" s="6"/>
      <c r="X885" s="14"/>
      <c r="Y885" s="6"/>
      <c r="Z885" s="14"/>
      <c r="AA885" s="9"/>
      <c r="AB885" s="7"/>
      <c r="AC885" s="6"/>
      <c r="AD885" s="13"/>
      <c r="AE885" s="8"/>
      <c r="AF885" s="6"/>
      <c r="AG885" s="6"/>
      <c r="AH885" s="6"/>
      <c r="AI885" s="6"/>
      <c r="AJ885" s="6"/>
      <c r="AK885" s="6"/>
      <c r="AL885" s="6"/>
      <c r="AM885" s="6"/>
      <c r="AN885" s="6"/>
      <c r="AO885" s="6"/>
      <c r="AP885" s="6"/>
      <c r="AQ885" s="6"/>
      <c r="AR885" s="6"/>
      <c r="AS885" s="6"/>
      <c r="AT885" s="6"/>
      <c r="AU885" s="6"/>
      <c r="AV885" s="10"/>
      <c r="AW885" s="13"/>
      <c r="AY885" s="17"/>
      <c r="AZ885" s="12"/>
      <c r="BA885" s="12"/>
      <c r="BB885" s="12"/>
      <c r="BC885" s="12"/>
      <c r="BD885" s="12"/>
      <c r="BE885" s="12"/>
      <c r="BF885" s="18"/>
      <c r="BG885" s="18"/>
      <c r="BH885" s="18"/>
      <c r="BI885" s="15"/>
      <c r="BJ885" s="19"/>
      <c r="BK885" s="18"/>
      <c r="BL885" s="17"/>
      <c r="BM885" s="17"/>
      <c r="BN885" s="16"/>
    </row>
    <row r="886" spans="9:66" x14ac:dyDescent="0.2">
      <c r="I886" s="11"/>
      <c r="J886" s="10"/>
      <c r="K886" s="6"/>
      <c r="L886" s="10"/>
      <c r="M886" s="10"/>
      <c r="N886" s="10"/>
      <c r="O886" s="10"/>
      <c r="P886" s="10"/>
      <c r="Q886" s="10"/>
      <c r="R886" s="10"/>
      <c r="S886" s="10"/>
      <c r="T886" s="14"/>
      <c r="U886" s="6"/>
      <c r="V886" s="14"/>
      <c r="W886" s="6"/>
      <c r="X886" s="14"/>
      <c r="Y886" s="6"/>
      <c r="Z886" s="14"/>
      <c r="AA886" s="9"/>
      <c r="AB886" s="7"/>
      <c r="AC886" s="6"/>
      <c r="AD886" s="13"/>
      <c r="AE886" s="8"/>
      <c r="AF886" s="6"/>
      <c r="AG886" s="6"/>
      <c r="AH886" s="6"/>
      <c r="AI886" s="6"/>
      <c r="AJ886" s="6"/>
      <c r="AK886" s="6"/>
      <c r="AL886" s="6"/>
      <c r="AM886" s="6"/>
      <c r="AN886" s="6"/>
      <c r="AO886" s="6"/>
      <c r="AP886" s="6"/>
      <c r="AQ886" s="6"/>
      <c r="AR886" s="6"/>
      <c r="AS886" s="6"/>
      <c r="AT886" s="6"/>
      <c r="AU886" s="6"/>
      <c r="AV886" s="10"/>
      <c r="AW886" s="13"/>
      <c r="AY886" s="17"/>
      <c r="AZ886" s="12"/>
      <c r="BA886" s="12"/>
      <c r="BB886" s="12"/>
      <c r="BC886" s="12"/>
      <c r="BD886" s="12"/>
      <c r="BE886" s="12"/>
      <c r="BF886" s="18"/>
      <c r="BG886" s="18"/>
      <c r="BH886" s="18"/>
      <c r="BI886" s="15"/>
      <c r="BJ886" s="19"/>
      <c r="BK886" s="18"/>
      <c r="BL886" s="17"/>
      <c r="BM886" s="17"/>
      <c r="BN886" s="16"/>
    </row>
    <row r="887" spans="9:66" x14ac:dyDescent="0.2">
      <c r="I887" s="11"/>
      <c r="J887" s="10"/>
      <c r="K887" s="6"/>
      <c r="L887" s="10"/>
      <c r="M887" s="10"/>
      <c r="N887" s="10"/>
      <c r="O887" s="10"/>
      <c r="P887" s="10"/>
      <c r="Q887" s="10"/>
      <c r="R887" s="10"/>
      <c r="S887" s="10"/>
      <c r="T887" s="14"/>
      <c r="U887" s="6"/>
      <c r="V887" s="14"/>
      <c r="W887" s="6"/>
      <c r="X887" s="14"/>
      <c r="Y887" s="6"/>
      <c r="Z887" s="14"/>
      <c r="AA887" s="9"/>
      <c r="AB887" s="7"/>
      <c r="AC887" s="6"/>
      <c r="AD887" s="13"/>
      <c r="AE887" s="8"/>
      <c r="AF887" s="6"/>
      <c r="AG887" s="6"/>
      <c r="AH887" s="6"/>
      <c r="AI887" s="6"/>
      <c r="AJ887" s="6"/>
      <c r="AK887" s="6"/>
      <c r="AL887" s="6"/>
      <c r="AM887" s="6"/>
      <c r="AN887" s="6"/>
      <c r="AO887" s="6"/>
      <c r="AP887" s="6"/>
      <c r="AQ887" s="6"/>
      <c r="AR887" s="6"/>
      <c r="AS887" s="6"/>
      <c r="AT887" s="6"/>
      <c r="AU887" s="6"/>
      <c r="AV887" s="10"/>
      <c r="AW887" s="13"/>
      <c r="AY887" s="17"/>
      <c r="AZ887" s="12"/>
      <c r="BA887" s="12"/>
      <c r="BB887" s="12"/>
      <c r="BC887" s="12"/>
      <c r="BD887" s="12"/>
      <c r="BE887" s="12"/>
      <c r="BF887" s="18"/>
      <c r="BG887" s="18"/>
      <c r="BH887" s="18"/>
      <c r="BI887" s="15"/>
      <c r="BJ887" s="19"/>
      <c r="BK887" s="18"/>
      <c r="BL887" s="17"/>
      <c r="BM887" s="17"/>
      <c r="BN887" s="16"/>
    </row>
    <row r="888" spans="9:66" x14ac:dyDescent="0.2">
      <c r="I888" s="11"/>
      <c r="J888" s="10"/>
      <c r="K888" s="6"/>
      <c r="L888" s="10"/>
      <c r="M888" s="10"/>
      <c r="N888" s="10"/>
      <c r="O888" s="10"/>
      <c r="P888" s="10"/>
      <c r="Q888" s="10"/>
      <c r="R888" s="10"/>
      <c r="S888" s="10"/>
      <c r="T888" s="14"/>
      <c r="U888" s="6"/>
      <c r="V888" s="14"/>
      <c r="W888" s="6"/>
      <c r="X888" s="14"/>
      <c r="Y888" s="6"/>
      <c r="Z888" s="14"/>
      <c r="AA888" s="9"/>
      <c r="AB888" s="7"/>
      <c r="AC888" s="6"/>
      <c r="AD888" s="13"/>
      <c r="AE888" s="8"/>
      <c r="AF888" s="6"/>
      <c r="AG888" s="6"/>
      <c r="AH888" s="6"/>
      <c r="AI888" s="6"/>
      <c r="AJ888" s="6"/>
      <c r="AK888" s="6"/>
      <c r="AL888" s="6"/>
      <c r="AM888" s="6"/>
      <c r="AN888" s="6"/>
      <c r="AO888" s="6"/>
      <c r="AP888" s="6"/>
      <c r="AQ888" s="6"/>
      <c r="AR888" s="6"/>
      <c r="AS888" s="6"/>
      <c r="AT888" s="6"/>
      <c r="AU888" s="6"/>
      <c r="AV888" s="10"/>
      <c r="AW888" s="13"/>
      <c r="AY888" s="17"/>
      <c r="AZ888" s="12"/>
      <c r="BA888" s="12"/>
      <c r="BB888" s="12"/>
      <c r="BC888" s="12"/>
      <c r="BD888" s="12"/>
      <c r="BE888" s="12"/>
      <c r="BF888" s="18"/>
      <c r="BG888" s="18"/>
      <c r="BH888" s="18"/>
      <c r="BI888" s="15"/>
      <c r="BJ888" s="19"/>
      <c r="BK888" s="18"/>
      <c r="BL888" s="17"/>
      <c r="BM888" s="17"/>
      <c r="BN888" s="16"/>
    </row>
    <row r="889" spans="9:66" x14ac:dyDescent="0.2">
      <c r="I889" s="11"/>
      <c r="J889" s="10"/>
      <c r="K889" s="6"/>
      <c r="L889" s="10"/>
      <c r="M889" s="10"/>
      <c r="N889" s="10"/>
      <c r="O889" s="10"/>
      <c r="P889" s="10"/>
      <c r="Q889" s="10"/>
      <c r="R889" s="10"/>
      <c r="S889" s="10"/>
      <c r="T889" s="14"/>
      <c r="U889" s="6"/>
      <c r="V889" s="14"/>
      <c r="W889" s="6"/>
      <c r="X889" s="14"/>
      <c r="Y889" s="6"/>
      <c r="Z889" s="14"/>
      <c r="AA889" s="9"/>
      <c r="AB889" s="7"/>
      <c r="AC889" s="6"/>
      <c r="AD889" s="13"/>
      <c r="AE889" s="8"/>
      <c r="AF889" s="6"/>
      <c r="AG889" s="6"/>
      <c r="AH889" s="6"/>
      <c r="AI889" s="6"/>
      <c r="AJ889" s="6"/>
      <c r="AK889" s="6"/>
      <c r="AL889" s="6"/>
      <c r="AM889" s="6"/>
      <c r="AN889" s="6"/>
      <c r="AO889" s="6"/>
      <c r="AP889" s="6"/>
      <c r="AQ889" s="6"/>
      <c r="AR889" s="6"/>
      <c r="AS889" s="6"/>
      <c r="AT889" s="6"/>
      <c r="AU889" s="6"/>
      <c r="AV889" s="10"/>
      <c r="AW889" s="13"/>
      <c r="AY889" s="17"/>
      <c r="AZ889" s="12"/>
      <c r="BA889" s="12"/>
      <c r="BB889" s="12"/>
      <c r="BC889" s="12"/>
      <c r="BD889" s="12"/>
      <c r="BE889" s="12"/>
      <c r="BF889" s="18"/>
      <c r="BG889" s="18"/>
      <c r="BH889" s="18"/>
      <c r="BI889" s="15"/>
      <c r="BJ889" s="19"/>
      <c r="BK889" s="18"/>
      <c r="BL889" s="17"/>
      <c r="BM889" s="17"/>
      <c r="BN889" s="16"/>
    </row>
    <row r="890" spans="9:66" x14ac:dyDescent="0.2">
      <c r="I890" s="11"/>
      <c r="J890" s="10"/>
      <c r="K890" s="6"/>
      <c r="L890" s="10"/>
      <c r="M890" s="10"/>
      <c r="N890" s="10"/>
      <c r="O890" s="10"/>
      <c r="P890" s="10"/>
      <c r="Q890" s="10"/>
      <c r="R890" s="10"/>
      <c r="S890" s="10"/>
      <c r="T890" s="14"/>
      <c r="U890" s="6"/>
      <c r="V890" s="14"/>
      <c r="W890" s="6"/>
      <c r="X890" s="14"/>
      <c r="Y890" s="6"/>
      <c r="Z890" s="14"/>
      <c r="AA890" s="9"/>
      <c r="AB890" s="7"/>
      <c r="AC890" s="6"/>
      <c r="AD890" s="13"/>
      <c r="AE890" s="8"/>
      <c r="AF890" s="6"/>
      <c r="AG890" s="6"/>
      <c r="AH890" s="6"/>
      <c r="AI890" s="6"/>
      <c r="AJ890" s="6"/>
      <c r="AK890" s="6"/>
      <c r="AL890" s="6"/>
      <c r="AM890" s="6"/>
      <c r="AN890" s="6"/>
      <c r="AO890" s="6"/>
      <c r="AP890" s="6"/>
      <c r="AQ890" s="6"/>
      <c r="AR890" s="6"/>
      <c r="AS890" s="6"/>
      <c r="AT890" s="6"/>
      <c r="AU890" s="6"/>
      <c r="AV890" s="10"/>
      <c r="AW890" s="13"/>
      <c r="AY890" s="17"/>
      <c r="AZ890" s="12"/>
      <c r="BA890" s="12"/>
      <c r="BB890" s="12"/>
      <c r="BC890" s="12"/>
      <c r="BD890" s="12"/>
      <c r="BE890" s="12"/>
      <c r="BF890" s="18"/>
      <c r="BG890" s="18"/>
      <c r="BH890" s="18"/>
      <c r="BI890" s="15"/>
      <c r="BJ890" s="19"/>
      <c r="BK890" s="18"/>
      <c r="BL890" s="17"/>
      <c r="BM890" s="17"/>
      <c r="BN890" s="16"/>
    </row>
    <row r="891" spans="9:66" x14ac:dyDescent="0.2">
      <c r="I891" s="11"/>
      <c r="J891" s="10"/>
      <c r="K891" s="6"/>
      <c r="L891" s="10"/>
      <c r="M891" s="10"/>
      <c r="N891" s="10"/>
      <c r="O891" s="10"/>
      <c r="P891" s="10"/>
      <c r="Q891" s="10"/>
      <c r="R891" s="10"/>
      <c r="S891" s="10"/>
      <c r="T891" s="14"/>
      <c r="U891" s="6"/>
      <c r="V891" s="14"/>
      <c r="W891" s="6"/>
      <c r="X891" s="14"/>
      <c r="Y891" s="6"/>
      <c r="Z891" s="14"/>
      <c r="AA891" s="9"/>
      <c r="AB891" s="7"/>
      <c r="AC891" s="6"/>
      <c r="AD891" s="13"/>
      <c r="AE891" s="8"/>
      <c r="AF891" s="6"/>
      <c r="AG891" s="6"/>
      <c r="AH891" s="6"/>
      <c r="AI891" s="6"/>
      <c r="AJ891" s="6"/>
      <c r="AK891" s="6"/>
      <c r="AL891" s="6"/>
      <c r="AM891" s="6"/>
      <c r="AN891" s="6"/>
      <c r="AO891" s="6"/>
      <c r="AP891" s="6"/>
      <c r="AQ891" s="6"/>
      <c r="AR891" s="6"/>
      <c r="AS891" s="6"/>
      <c r="AT891" s="6"/>
      <c r="AU891" s="6"/>
      <c r="AV891" s="10"/>
      <c r="AW891" s="13"/>
      <c r="AY891" s="17"/>
      <c r="AZ891" s="12"/>
      <c r="BA891" s="12"/>
      <c r="BB891" s="12"/>
      <c r="BC891" s="12"/>
      <c r="BD891" s="12"/>
      <c r="BE891" s="12"/>
      <c r="BF891" s="18"/>
      <c r="BG891" s="18"/>
      <c r="BH891" s="18"/>
      <c r="BI891" s="15"/>
      <c r="BJ891" s="19"/>
      <c r="BK891" s="18"/>
      <c r="BL891" s="17"/>
      <c r="BM891" s="17"/>
      <c r="BN891" s="16"/>
    </row>
    <row r="892" spans="9:66" x14ac:dyDescent="0.2">
      <c r="I892" s="11"/>
      <c r="J892" s="10"/>
      <c r="K892" s="6"/>
      <c r="L892" s="10"/>
      <c r="M892" s="10"/>
      <c r="N892" s="10"/>
      <c r="O892" s="10"/>
      <c r="P892" s="10"/>
      <c r="Q892" s="10"/>
      <c r="R892" s="10"/>
      <c r="S892" s="10"/>
      <c r="T892" s="14"/>
      <c r="U892" s="6"/>
      <c r="V892" s="14"/>
      <c r="W892" s="6"/>
      <c r="X892" s="14"/>
      <c r="Y892" s="6"/>
      <c r="Z892" s="14"/>
      <c r="AA892" s="9"/>
      <c r="AB892" s="7"/>
      <c r="AC892" s="6"/>
      <c r="AD892" s="13"/>
      <c r="AE892" s="8"/>
      <c r="AF892" s="6"/>
      <c r="AG892" s="6"/>
      <c r="AH892" s="6"/>
      <c r="AI892" s="6"/>
      <c r="AJ892" s="6"/>
      <c r="AK892" s="6"/>
      <c r="AL892" s="6"/>
      <c r="AM892" s="6"/>
      <c r="AN892" s="6"/>
      <c r="AO892" s="6"/>
      <c r="AP892" s="6"/>
      <c r="AQ892" s="6"/>
      <c r="AR892" s="6"/>
      <c r="AS892" s="6"/>
      <c r="AT892" s="6"/>
      <c r="AU892" s="6"/>
      <c r="AV892" s="10"/>
      <c r="AW892" s="13"/>
      <c r="AY892" s="17"/>
      <c r="AZ892" s="12"/>
      <c r="BA892" s="12"/>
      <c r="BB892" s="12"/>
      <c r="BC892" s="12"/>
      <c r="BD892" s="12"/>
      <c r="BE892" s="12"/>
      <c r="BF892" s="18"/>
      <c r="BG892" s="18"/>
      <c r="BH892" s="18"/>
      <c r="BI892" s="15"/>
      <c r="BJ892" s="19"/>
      <c r="BK892" s="18"/>
      <c r="BL892" s="17"/>
      <c r="BM892" s="17"/>
      <c r="BN892" s="16"/>
    </row>
    <row r="893" spans="9:66" x14ac:dyDescent="0.2">
      <c r="I893" s="11"/>
      <c r="J893" s="10"/>
      <c r="K893" s="6"/>
      <c r="L893" s="10"/>
      <c r="M893" s="10"/>
      <c r="N893" s="10"/>
      <c r="O893" s="10"/>
      <c r="P893" s="10"/>
      <c r="Q893" s="10"/>
      <c r="R893" s="10"/>
      <c r="S893" s="10"/>
      <c r="T893" s="14"/>
      <c r="U893" s="6"/>
      <c r="V893" s="14"/>
      <c r="W893" s="6"/>
      <c r="X893" s="14"/>
      <c r="Y893" s="6"/>
      <c r="Z893" s="14"/>
      <c r="AA893" s="9"/>
      <c r="AB893" s="7"/>
      <c r="AC893" s="6"/>
      <c r="AD893" s="13"/>
      <c r="AE893" s="8"/>
      <c r="AF893" s="6"/>
      <c r="AG893" s="6"/>
      <c r="AH893" s="6"/>
      <c r="AI893" s="6"/>
      <c r="AJ893" s="6"/>
      <c r="AK893" s="6"/>
      <c r="AL893" s="6"/>
      <c r="AM893" s="6"/>
      <c r="AN893" s="6"/>
      <c r="AO893" s="6"/>
      <c r="AP893" s="6"/>
      <c r="AQ893" s="6"/>
      <c r="AR893" s="6"/>
      <c r="AS893" s="6"/>
      <c r="AT893" s="6"/>
      <c r="AU893" s="6"/>
      <c r="AV893" s="10"/>
      <c r="AW893" s="13"/>
      <c r="AY893" s="17"/>
      <c r="AZ893" s="12"/>
      <c r="BA893" s="12"/>
      <c r="BB893" s="12"/>
      <c r="BC893" s="12"/>
      <c r="BD893" s="12"/>
      <c r="BE893" s="12"/>
      <c r="BF893" s="18"/>
      <c r="BG893" s="18"/>
      <c r="BH893" s="18"/>
      <c r="BI893" s="15"/>
      <c r="BJ893" s="19"/>
      <c r="BK893" s="18"/>
      <c r="BL893" s="17"/>
      <c r="BM893" s="17"/>
      <c r="BN893" s="16"/>
    </row>
    <row r="894" spans="9:66" x14ac:dyDescent="0.2">
      <c r="I894" s="11"/>
      <c r="J894" s="10"/>
      <c r="K894" s="6"/>
      <c r="L894" s="10"/>
      <c r="M894" s="10"/>
      <c r="N894" s="10"/>
      <c r="O894" s="10"/>
      <c r="P894" s="10"/>
      <c r="Q894" s="10"/>
      <c r="R894" s="10"/>
      <c r="S894" s="10"/>
      <c r="T894" s="14"/>
      <c r="U894" s="6"/>
      <c r="V894" s="14"/>
      <c r="W894" s="6"/>
      <c r="X894" s="14"/>
      <c r="Y894" s="6"/>
      <c r="Z894" s="14"/>
      <c r="AA894" s="9"/>
      <c r="AB894" s="7"/>
      <c r="AC894" s="6"/>
      <c r="AD894" s="13"/>
      <c r="AE894" s="8"/>
      <c r="AF894" s="6"/>
      <c r="AG894" s="6"/>
      <c r="AH894" s="6"/>
      <c r="AI894" s="6"/>
      <c r="AJ894" s="6"/>
      <c r="AK894" s="6"/>
      <c r="AL894" s="6"/>
      <c r="AM894" s="6"/>
      <c r="AN894" s="6"/>
      <c r="AO894" s="6"/>
      <c r="AP894" s="6"/>
      <c r="AQ894" s="6"/>
      <c r="AR894" s="6"/>
      <c r="AS894" s="6"/>
      <c r="AT894" s="6"/>
      <c r="AU894" s="6"/>
      <c r="AV894" s="10"/>
      <c r="AW894" s="13"/>
      <c r="AY894" s="17"/>
      <c r="AZ894" s="12"/>
      <c r="BA894" s="12"/>
      <c r="BB894" s="12"/>
      <c r="BC894" s="12"/>
      <c r="BD894" s="12"/>
      <c r="BE894" s="12"/>
      <c r="BF894" s="18"/>
      <c r="BG894" s="18"/>
      <c r="BH894" s="18"/>
      <c r="BI894" s="15"/>
      <c r="BJ894" s="19"/>
      <c r="BK894" s="18"/>
      <c r="BL894" s="17"/>
      <c r="BM894" s="17"/>
      <c r="BN894" s="16"/>
    </row>
    <row r="895" spans="9:66" x14ac:dyDescent="0.2">
      <c r="I895" s="11"/>
      <c r="J895" s="10"/>
      <c r="K895" s="6"/>
      <c r="L895" s="10"/>
      <c r="M895" s="10"/>
      <c r="N895" s="10"/>
      <c r="O895" s="10"/>
      <c r="P895" s="10"/>
      <c r="Q895" s="10"/>
      <c r="R895" s="10"/>
      <c r="S895" s="10"/>
      <c r="T895" s="14"/>
      <c r="U895" s="6"/>
      <c r="V895" s="14"/>
      <c r="W895" s="6"/>
      <c r="X895" s="14"/>
      <c r="Y895" s="6"/>
      <c r="Z895" s="14"/>
      <c r="AA895" s="9"/>
      <c r="AB895" s="7"/>
      <c r="AC895" s="6"/>
      <c r="AD895" s="13"/>
      <c r="AE895" s="8"/>
      <c r="AF895" s="6"/>
      <c r="AG895" s="6"/>
      <c r="AH895" s="6"/>
      <c r="AI895" s="6"/>
      <c r="AJ895" s="6"/>
      <c r="AK895" s="6"/>
      <c r="AL895" s="6"/>
      <c r="AM895" s="6"/>
      <c r="AN895" s="6"/>
      <c r="AO895" s="6"/>
      <c r="AP895" s="6"/>
      <c r="AQ895" s="6"/>
      <c r="AR895" s="6"/>
      <c r="AS895" s="6"/>
      <c r="AT895" s="6"/>
      <c r="AU895" s="6"/>
      <c r="AV895" s="10"/>
      <c r="AW895" s="13"/>
      <c r="AY895" s="17"/>
      <c r="AZ895" s="12"/>
      <c r="BA895" s="12"/>
      <c r="BB895" s="12"/>
      <c r="BC895" s="12"/>
      <c r="BD895" s="12"/>
      <c r="BE895" s="12"/>
      <c r="BF895" s="18"/>
      <c r="BG895" s="18"/>
      <c r="BH895" s="18"/>
      <c r="BI895" s="15"/>
      <c r="BJ895" s="19"/>
      <c r="BK895" s="18"/>
      <c r="BL895" s="17"/>
      <c r="BM895" s="17"/>
      <c r="BN895" s="16"/>
    </row>
    <row r="896" spans="9:66" x14ac:dyDescent="0.2">
      <c r="I896" s="11"/>
      <c r="J896" s="10"/>
      <c r="K896" s="6"/>
      <c r="L896" s="10"/>
      <c r="M896" s="10"/>
      <c r="N896" s="10"/>
      <c r="O896" s="10"/>
      <c r="P896" s="10"/>
      <c r="Q896" s="10"/>
      <c r="R896" s="10"/>
      <c r="S896" s="10"/>
      <c r="T896" s="14"/>
      <c r="U896" s="6"/>
      <c r="V896" s="14"/>
      <c r="W896" s="6"/>
      <c r="X896" s="14"/>
      <c r="Y896" s="6"/>
      <c r="Z896" s="14"/>
      <c r="AA896" s="9"/>
      <c r="AB896" s="7"/>
      <c r="AC896" s="6"/>
      <c r="AD896" s="13"/>
      <c r="AE896" s="8"/>
      <c r="AF896" s="6"/>
      <c r="AG896" s="6"/>
      <c r="AH896" s="6"/>
      <c r="AI896" s="6"/>
      <c r="AJ896" s="6"/>
      <c r="AK896" s="6"/>
      <c r="AL896" s="6"/>
      <c r="AM896" s="6"/>
      <c r="AN896" s="6"/>
      <c r="AO896" s="6"/>
      <c r="AP896" s="6"/>
      <c r="AQ896" s="6"/>
      <c r="AR896" s="6"/>
      <c r="AS896" s="6"/>
      <c r="AT896" s="6"/>
      <c r="AU896" s="6"/>
      <c r="AV896" s="10"/>
      <c r="AW896" s="13"/>
      <c r="AY896" s="17"/>
      <c r="AZ896" s="12"/>
      <c r="BA896" s="12"/>
      <c r="BB896" s="12"/>
      <c r="BC896" s="12"/>
      <c r="BD896" s="12"/>
      <c r="BE896" s="12"/>
      <c r="BF896" s="18"/>
      <c r="BG896" s="18"/>
      <c r="BH896" s="18"/>
      <c r="BI896" s="15"/>
      <c r="BJ896" s="19"/>
      <c r="BK896" s="18"/>
      <c r="BL896" s="17"/>
      <c r="BM896" s="17"/>
      <c r="BN896" s="16"/>
    </row>
    <row r="897" spans="9:66" x14ac:dyDescent="0.2">
      <c r="I897" s="11"/>
      <c r="J897" s="10"/>
      <c r="K897" s="6"/>
      <c r="L897" s="10"/>
      <c r="M897" s="10"/>
      <c r="N897" s="10"/>
      <c r="O897" s="10"/>
      <c r="P897" s="10"/>
      <c r="Q897" s="10"/>
      <c r="R897" s="10"/>
      <c r="S897" s="10"/>
      <c r="T897" s="14"/>
      <c r="U897" s="6"/>
      <c r="V897" s="14"/>
      <c r="W897" s="6"/>
      <c r="X897" s="14"/>
      <c r="Y897" s="6"/>
      <c r="Z897" s="14"/>
      <c r="AA897" s="9"/>
      <c r="AB897" s="7"/>
      <c r="AC897" s="6"/>
      <c r="AD897" s="13"/>
      <c r="AE897" s="8"/>
      <c r="AF897" s="6"/>
      <c r="AG897" s="6"/>
      <c r="AH897" s="6"/>
      <c r="AI897" s="6"/>
      <c r="AJ897" s="6"/>
      <c r="AK897" s="6"/>
      <c r="AL897" s="6"/>
      <c r="AM897" s="6"/>
      <c r="AN897" s="6"/>
      <c r="AO897" s="6"/>
      <c r="AP897" s="6"/>
      <c r="AQ897" s="6"/>
      <c r="AR897" s="6"/>
      <c r="AS897" s="6"/>
      <c r="AT897" s="6"/>
      <c r="AU897" s="6"/>
      <c r="AV897" s="10"/>
      <c r="AW897" s="13"/>
      <c r="AY897" s="17"/>
      <c r="AZ897" s="12"/>
      <c r="BA897" s="12"/>
      <c r="BB897" s="12"/>
      <c r="BC897" s="12"/>
      <c r="BD897" s="12"/>
      <c r="BE897" s="12"/>
      <c r="BF897" s="18"/>
      <c r="BG897" s="18"/>
      <c r="BH897" s="18"/>
      <c r="BI897" s="15"/>
      <c r="BJ897" s="19"/>
      <c r="BK897" s="18"/>
      <c r="BL897" s="17"/>
      <c r="BM897" s="17"/>
      <c r="BN897" s="16"/>
    </row>
    <row r="898" spans="9:66" x14ac:dyDescent="0.2">
      <c r="I898" s="11"/>
      <c r="J898" s="10"/>
      <c r="K898" s="6"/>
      <c r="L898" s="10"/>
      <c r="M898" s="10"/>
      <c r="N898" s="10"/>
      <c r="O898" s="10"/>
      <c r="P898" s="10"/>
      <c r="Q898" s="10"/>
      <c r="R898" s="10"/>
      <c r="S898" s="10"/>
      <c r="T898" s="14"/>
      <c r="U898" s="6"/>
      <c r="V898" s="14"/>
      <c r="W898" s="6"/>
      <c r="X898" s="14"/>
      <c r="Y898" s="6"/>
      <c r="Z898" s="14"/>
      <c r="AA898" s="9"/>
      <c r="AB898" s="7"/>
      <c r="AC898" s="6"/>
      <c r="AD898" s="13"/>
      <c r="AE898" s="8"/>
      <c r="AF898" s="6"/>
      <c r="AG898" s="6"/>
      <c r="AH898" s="6"/>
      <c r="AI898" s="6"/>
      <c r="AJ898" s="6"/>
      <c r="AK898" s="6"/>
      <c r="AL898" s="6"/>
      <c r="AM898" s="6"/>
      <c r="AN898" s="6"/>
      <c r="AO898" s="6"/>
      <c r="AP898" s="6"/>
      <c r="AQ898" s="6"/>
      <c r="AR898" s="6"/>
      <c r="AS898" s="6"/>
      <c r="AT898" s="6"/>
      <c r="AU898" s="6"/>
      <c r="AV898" s="10"/>
      <c r="AW898" s="13"/>
      <c r="AY898" s="17"/>
      <c r="AZ898" s="12"/>
      <c r="BA898" s="12"/>
      <c r="BB898" s="12"/>
      <c r="BC898" s="12"/>
      <c r="BD898" s="12"/>
      <c r="BE898" s="12"/>
      <c r="BF898" s="18"/>
      <c r="BG898" s="18"/>
      <c r="BH898" s="18"/>
      <c r="BI898" s="15"/>
      <c r="BJ898" s="19"/>
      <c r="BK898" s="18"/>
      <c r="BL898" s="17"/>
      <c r="BM898" s="17"/>
      <c r="BN898" s="16"/>
    </row>
    <row r="899" spans="9:66" x14ac:dyDescent="0.2">
      <c r="I899" s="11"/>
      <c r="J899" s="10"/>
      <c r="K899" s="6"/>
      <c r="L899" s="10"/>
      <c r="M899" s="10"/>
      <c r="N899" s="10"/>
      <c r="O899" s="10"/>
      <c r="P899" s="10"/>
      <c r="Q899" s="10"/>
      <c r="R899" s="10"/>
      <c r="S899" s="10"/>
      <c r="T899" s="14"/>
      <c r="U899" s="6"/>
      <c r="V899" s="14"/>
      <c r="W899" s="6"/>
      <c r="X899" s="14"/>
      <c r="Y899" s="6"/>
      <c r="Z899" s="14"/>
      <c r="AA899" s="9"/>
      <c r="AB899" s="7"/>
      <c r="AC899" s="6"/>
      <c r="AD899" s="13"/>
      <c r="AE899" s="8"/>
      <c r="AF899" s="6"/>
      <c r="AG899" s="6"/>
      <c r="AH899" s="6"/>
      <c r="AI899" s="6"/>
      <c r="AJ899" s="6"/>
      <c r="AK899" s="6"/>
      <c r="AL899" s="6"/>
      <c r="AM899" s="6"/>
      <c r="AN899" s="6"/>
      <c r="AO899" s="6"/>
      <c r="AP899" s="6"/>
      <c r="AQ899" s="6"/>
      <c r="AR899" s="6"/>
      <c r="AS899" s="6"/>
      <c r="AT899" s="6"/>
      <c r="AU899" s="6"/>
      <c r="AV899" s="10"/>
      <c r="AW899" s="13"/>
      <c r="AY899" s="17"/>
      <c r="AZ899" s="12"/>
      <c r="BA899" s="12"/>
      <c r="BB899" s="12"/>
      <c r="BC899" s="12"/>
      <c r="BD899" s="12"/>
      <c r="BE899" s="12"/>
      <c r="BF899" s="18"/>
      <c r="BG899" s="18"/>
      <c r="BH899" s="18"/>
      <c r="BI899" s="15"/>
      <c r="BJ899" s="19"/>
      <c r="BK899" s="18"/>
      <c r="BL899" s="17"/>
      <c r="BM899" s="17"/>
      <c r="BN899" s="16"/>
    </row>
    <row r="900" spans="9:66" x14ac:dyDescent="0.2">
      <c r="I900" s="11"/>
      <c r="J900" s="10"/>
      <c r="K900" s="6"/>
      <c r="L900" s="10"/>
      <c r="M900" s="10"/>
      <c r="N900" s="10"/>
      <c r="O900" s="10"/>
      <c r="P900" s="10"/>
      <c r="Q900" s="10"/>
      <c r="R900" s="10"/>
      <c r="S900" s="10"/>
      <c r="T900" s="14"/>
      <c r="U900" s="6"/>
      <c r="V900" s="14"/>
      <c r="W900" s="6"/>
      <c r="X900" s="14"/>
      <c r="Y900" s="6"/>
      <c r="Z900" s="14"/>
      <c r="AA900" s="9"/>
      <c r="AB900" s="7"/>
      <c r="AC900" s="6"/>
      <c r="AD900" s="13"/>
      <c r="AE900" s="8"/>
      <c r="AF900" s="6"/>
      <c r="AG900" s="6"/>
      <c r="AH900" s="6"/>
      <c r="AI900" s="6"/>
      <c r="AJ900" s="6"/>
      <c r="AK900" s="6"/>
      <c r="AL900" s="6"/>
      <c r="AM900" s="6"/>
      <c r="AN900" s="6"/>
      <c r="AO900" s="6"/>
      <c r="AP900" s="6"/>
      <c r="AQ900" s="6"/>
      <c r="AR900" s="6"/>
      <c r="AS900" s="6"/>
      <c r="AT900" s="6"/>
      <c r="AU900" s="6"/>
      <c r="AV900" s="10"/>
      <c r="AW900" s="13"/>
      <c r="AY900" s="17"/>
      <c r="AZ900" s="12"/>
      <c r="BA900" s="12"/>
      <c r="BB900" s="12"/>
      <c r="BC900" s="12"/>
      <c r="BD900" s="12"/>
      <c r="BE900" s="12"/>
      <c r="BF900" s="18"/>
      <c r="BG900" s="18"/>
      <c r="BH900" s="18"/>
      <c r="BI900" s="15"/>
      <c r="BJ900" s="19"/>
      <c r="BK900" s="18"/>
      <c r="BL900" s="17"/>
      <c r="BM900" s="17"/>
      <c r="BN900" s="16"/>
    </row>
    <row r="901" spans="9:66" x14ac:dyDescent="0.2">
      <c r="I901" s="11"/>
      <c r="J901" s="10"/>
      <c r="K901" s="6"/>
      <c r="L901" s="10"/>
      <c r="M901" s="10"/>
      <c r="N901" s="10"/>
      <c r="O901" s="10"/>
      <c r="P901" s="10"/>
      <c r="Q901" s="10"/>
      <c r="R901" s="10"/>
      <c r="S901" s="10"/>
      <c r="T901" s="14"/>
      <c r="U901" s="6"/>
      <c r="V901" s="14"/>
      <c r="W901" s="6"/>
      <c r="X901" s="14"/>
      <c r="Y901" s="6"/>
      <c r="Z901" s="14"/>
      <c r="AA901" s="9"/>
      <c r="AB901" s="7"/>
      <c r="AC901" s="6"/>
      <c r="AD901" s="13"/>
      <c r="AE901" s="8"/>
      <c r="AF901" s="6"/>
      <c r="AG901" s="6"/>
      <c r="AH901" s="6"/>
      <c r="AI901" s="6"/>
      <c r="AJ901" s="6"/>
      <c r="AK901" s="6"/>
      <c r="AL901" s="6"/>
      <c r="AM901" s="6"/>
      <c r="AN901" s="6"/>
      <c r="AO901" s="6"/>
      <c r="AP901" s="6"/>
      <c r="AQ901" s="6"/>
      <c r="AR901" s="6"/>
      <c r="AS901" s="6"/>
      <c r="AT901" s="6"/>
      <c r="AU901" s="6"/>
      <c r="AV901" s="10"/>
      <c r="AW901" s="13"/>
      <c r="AY901" s="17"/>
      <c r="AZ901" s="12"/>
      <c r="BA901" s="12"/>
      <c r="BB901" s="12"/>
      <c r="BC901" s="12"/>
      <c r="BD901" s="12"/>
      <c r="BE901" s="12"/>
      <c r="BF901" s="18"/>
      <c r="BG901" s="18"/>
      <c r="BH901" s="18"/>
      <c r="BI901" s="15"/>
      <c r="BJ901" s="19"/>
      <c r="BK901" s="18"/>
      <c r="BL901" s="17"/>
      <c r="BM901" s="17"/>
      <c r="BN901" s="16"/>
    </row>
    <row r="902" spans="9:66" x14ac:dyDescent="0.2">
      <c r="I902" s="11"/>
      <c r="J902" s="10"/>
      <c r="K902" s="6"/>
      <c r="L902" s="10"/>
      <c r="M902" s="10"/>
      <c r="N902" s="10"/>
      <c r="O902" s="10"/>
      <c r="P902" s="10"/>
      <c r="Q902" s="10"/>
      <c r="R902" s="10"/>
      <c r="S902" s="10"/>
      <c r="T902" s="14"/>
      <c r="U902" s="6"/>
      <c r="V902" s="14"/>
      <c r="W902" s="6"/>
      <c r="X902" s="14"/>
      <c r="Y902" s="6"/>
      <c r="Z902" s="14"/>
      <c r="AA902" s="9"/>
      <c r="AB902" s="7"/>
      <c r="AC902" s="6"/>
      <c r="AD902" s="13"/>
      <c r="AE902" s="8"/>
      <c r="AF902" s="6"/>
      <c r="AG902" s="6"/>
      <c r="AH902" s="6"/>
      <c r="AI902" s="6"/>
      <c r="AJ902" s="6"/>
      <c r="AK902" s="6"/>
      <c r="AL902" s="6"/>
      <c r="AM902" s="6"/>
      <c r="AN902" s="6"/>
      <c r="AO902" s="6"/>
      <c r="AP902" s="6"/>
      <c r="AQ902" s="6"/>
      <c r="AR902" s="6"/>
      <c r="AS902" s="6"/>
      <c r="AT902" s="6"/>
      <c r="AU902" s="6"/>
      <c r="AV902" s="10"/>
      <c r="AW902" s="13"/>
      <c r="AY902" s="17"/>
      <c r="AZ902" s="12"/>
      <c r="BA902" s="12"/>
      <c r="BB902" s="12"/>
      <c r="BC902" s="12"/>
      <c r="BD902" s="12"/>
      <c r="BE902" s="12"/>
      <c r="BF902" s="18"/>
      <c r="BG902" s="18"/>
      <c r="BH902" s="18"/>
      <c r="BI902" s="15"/>
      <c r="BJ902" s="19"/>
      <c r="BK902" s="18"/>
      <c r="BL902" s="17"/>
      <c r="BM902" s="17"/>
      <c r="BN902" s="16"/>
    </row>
    <row r="903" spans="9:66" x14ac:dyDescent="0.2">
      <c r="I903" s="11"/>
      <c r="J903" s="10"/>
      <c r="K903" s="6"/>
      <c r="L903" s="10"/>
      <c r="M903" s="10"/>
      <c r="N903" s="10"/>
      <c r="O903" s="10"/>
      <c r="P903" s="10"/>
      <c r="Q903" s="10"/>
      <c r="R903" s="10"/>
      <c r="S903" s="10"/>
      <c r="T903" s="14"/>
      <c r="U903" s="6"/>
      <c r="V903" s="14"/>
      <c r="W903" s="6"/>
      <c r="X903" s="14"/>
      <c r="Y903" s="6"/>
      <c r="Z903" s="14"/>
      <c r="AA903" s="9"/>
      <c r="AB903" s="7"/>
      <c r="AC903" s="6"/>
      <c r="AD903" s="13"/>
      <c r="AE903" s="8"/>
      <c r="AF903" s="6"/>
      <c r="AG903" s="6"/>
      <c r="AH903" s="6"/>
      <c r="AI903" s="6"/>
      <c r="AJ903" s="6"/>
      <c r="AK903" s="6"/>
      <c r="AL903" s="6"/>
      <c r="AM903" s="6"/>
      <c r="AN903" s="6"/>
      <c r="AO903" s="6"/>
      <c r="AP903" s="6"/>
      <c r="AQ903" s="6"/>
      <c r="AR903" s="6"/>
      <c r="AS903" s="6"/>
      <c r="AT903" s="6"/>
      <c r="AU903" s="6"/>
      <c r="AV903" s="10"/>
      <c r="AW903" s="13"/>
      <c r="AY903" s="17"/>
      <c r="AZ903" s="12"/>
      <c r="BA903" s="12"/>
      <c r="BB903" s="12"/>
      <c r="BC903" s="12"/>
      <c r="BD903" s="12"/>
      <c r="BE903" s="12"/>
      <c r="BF903" s="18"/>
      <c r="BG903" s="18"/>
      <c r="BH903" s="18"/>
      <c r="BI903" s="15"/>
      <c r="BJ903" s="19"/>
      <c r="BK903" s="18"/>
      <c r="BL903" s="17"/>
      <c r="BM903" s="17"/>
      <c r="BN903" s="16"/>
    </row>
    <row r="904" spans="9:66" x14ac:dyDescent="0.2">
      <c r="I904" s="11"/>
      <c r="J904" s="10"/>
      <c r="K904" s="6"/>
      <c r="L904" s="10"/>
      <c r="M904" s="10"/>
      <c r="N904" s="10"/>
      <c r="O904" s="10"/>
      <c r="P904" s="10"/>
      <c r="Q904" s="10"/>
      <c r="R904" s="10"/>
      <c r="S904" s="10"/>
      <c r="T904" s="14"/>
      <c r="U904" s="6"/>
      <c r="V904" s="14"/>
      <c r="W904" s="6"/>
      <c r="X904" s="14"/>
      <c r="Y904" s="6"/>
      <c r="Z904" s="14"/>
      <c r="AA904" s="9"/>
      <c r="AB904" s="7"/>
      <c r="AC904" s="6"/>
      <c r="AD904" s="13"/>
      <c r="AE904" s="8"/>
      <c r="AF904" s="6"/>
      <c r="AG904" s="6"/>
      <c r="AH904" s="6"/>
      <c r="AI904" s="6"/>
      <c r="AJ904" s="6"/>
      <c r="AK904" s="6"/>
      <c r="AL904" s="6"/>
      <c r="AM904" s="6"/>
      <c r="AN904" s="6"/>
      <c r="AO904" s="6"/>
      <c r="AP904" s="6"/>
      <c r="AQ904" s="6"/>
      <c r="AR904" s="6"/>
      <c r="AS904" s="6"/>
      <c r="AT904" s="6"/>
      <c r="AU904" s="6"/>
      <c r="AV904" s="10"/>
      <c r="AW904" s="13"/>
      <c r="AY904" s="17"/>
      <c r="AZ904" s="12"/>
      <c r="BA904" s="12"/>
      <c r="BB904" s="12"/>
      <c r="BC904" s="12"/>
      <c r="BD904" s="12"/>
      <c r="BE904" s="12"/>
      <c r="BF904" s="18"/>
      <c r="BG904" s="18"/>
      <c r="BH904" s="18"/>
      <c r="BI904" s="15"/>
      <c r="BJ904" s="19"/>
      <c r="BK904" s="18"/>
      <c r="BL904" s="17"/>
      <c r="BM904" s="17"/>
      <c r="BN904" s="16"/>
    </row>
    <row r="905" spans="9:66" x14ac:dyDescent="0.2">
      <c r="I905" s="11"/>
      <c r="J905" s="10"/>
      <c r="K905" s="6"/>
      <c r="L905" s="10"/>
      <c r="M905" s="10"/>
      <c r="N905" s="10"/>
      <c r="O905" s="10"/>
      <c r="P905" s="10"/>
      <c r="Q905" s="10"/>
      <c r="R905" s="10"/>
      <c r="S905" s="10"/>
      <c r="T905" s="14"/>
      <c r="U905" s="6"/>
      <c r="V905" s="14"/>
      <c r="W905" s="6"/>
      <c r="X905" s="14"/>
      <c r="Y905" s="6"/>
      <c r="Z905" s="14"/>
      <c r="AA905" s="9"/>
      <c r="AB905" s="7"/>
      <c r="AC905" s="6"/>
      <c r="AD905" s="13"/>
      <c r="AE905" s="8"/>
      <c r="AF905" s="6"/>
      <c r="AG905" s="6"/>
      <c r="AH905" s="6"/>
      <c r="AI905" s="6"/>
      <c r="AJ905" s="6"/>
      <c r="AK905" s="6"/>
      <c r="AL905" s="6"/>
      <c r="AM905" s="6"/>
      <c r="AN905" s="6"/>
      <c r="AO905" s="6"/>
      <c r="AP905" s="6"/>
      <c r="AQ905" s="6"/>
      <c r="AR905" s="6"/>
      <c r="AS905" s="6"/>
      <c r="AT905" s="6"/>
      <c r="AU905" s="6"/>
      <c r="AV905" s="10"/>
      <c r="AW905" s="13"/>
      <c r="AY905" s="17"/>
      <c r="AZ905" s="12"/>
      <c r="BA905" s="12"/>
      <c r="BB905" s="12"/>
      <c r="BC905" s="12"/>
      <c r="BD905" s="12"/>
      <c r="BE905" s="12"/>
      <c r="BF905" s="18"/>
      <c r="BG905" s="18"/>
      <c r="BH905" s="18"/>
      <c r="BI905" s="15"/>
      <c r="BJ905" s="19"/>
      <c r="BK905" s="18"/>
      <c r="BL905" s="17"/>
      <c r="BM905" s="17"/>
      <c r="BN905" s="16"/>
    </row>
    <row r="906" spans="9:66" x14ac:dyDescent="0.2">
      <c r="I906" s="11"/>
      <c r="J906" s="10"/>
      <c r="K906" s="6"/>
      <c r="L906" s="10"/>
      <c r="M906" s="10"/>
      <c r="N906" s="10"/>
      <c r="O906" s="10"/>
      <c r="P906" s="10"/>
      <c r="Q906" s="10"/>
      <c r="R906" s="10"/>
      <c r="S906" s="10"/>
      <c r="T906" s="14"/>
      <c r="U906" s="6"/>
      <c r="V906" s="14"/>
      <c r="W906" s="6"/>
      <c r="X906" s="14"/>
      <c r="Y906" s="6"/>
      <c r="Z906" s="14"/>
      <c r="AA906" s="9"/>
      <c r="AB906" s="7"/>
      <c r="AC906" s="6"/>
      <c r="AD906" s="13"/>
      <c r="AE906" s="8"/>
      <c r="AF906" s="6"/>
      <c r="AG906" s="6"/>
      <c r="AH906" s="6"/>
      <c r="AI906" s="6"/>
      <c r="AJ906" s="6"/>
      <c r="AK906" s="6"/>
      <c r="AL906" s="6"/>
      <c r="AM906" s="6"/>
      <c r="AN906" s="6"/>
      <c r="AO906" s="6"/>
      <c r="AP906" s="6"/>
      <c r="AQ906" s="6"/>
      <c r="AR906" s="6"/>
      <c r="AS906" s="6"/>
      <c r="AT906" s="6"/>
      <c r="AU906" s="6"/>
      <c r="AV906" s="10"/>
      <c r="AW906" s="13"/>
      <c r="AY906" s="17"/>
      <c r="AZ906" s="12"/>
      <c r="BA906" s="12"/>
      <c r="BB906" s="12"/>
      <c r="BC906" s="12"/>
      <c r="BD906" s="12"/>
      <c r="BE906" s="12"/>
      <c r="BF906" s="18"/>
      <c r="BG906" s="18"/>
      <c r="BH906" s="18"/>
      <c r="BI906" s="15"/>
      <c r="BJ906" s="19"/>
      <c r="BK906" s="18"/>
      <c r="BL906" s="17"/>
      <c r="BM906" s="17"/>
      <c r="BN906" s="16"/>
    </row>
    <row r="907" spans="9:66" x14ac:dyDescent="0.2">
      <c r="I907" s="11"/>
      <c r="J907" s="10"/>
      <c r="K907" s="6"/>
      <c r="L907" s="10"/>
      <c r="M907" s="10"/>
      <c r="N907" s="10"/>
      <c r="O907" s="10"/>
      <c r="P907" s="10"/>
      <c r="Q907" s="10"/>
      <c r="R907" s="10"/>
      <c r="S907" s="10"/>
      <c r="T907" s="14"/>
      <c r="U907" s="6"/>
      <c r="V907" s="14"/>
      <c r="W907" s="6"/>
      <c r="X907" s="14"/>
      <c r="Y907" s="6"/>
      <c r="Z907" s="14"/>
      <c r="AA907" s="9"/>
      <c r="AB907" s="7"/>
      <c r="AC907" s="6"/>
      <c r="AD907" s="13"/>
      <c r="AE907" s="8"/>
      <c r="AF907" s="6"/>
      <c r="AG907" s="6"/>
      <c r="AH907" s="6"/>
      <c r="AI907" s="6"/>
      <c r="AJ907" s="6"/>
      <c r="AK907" s="6"/>
      <c r="AL907" s="6"/>
      <c r="AM907" s="6"/>
      <c r="AN907" s="6"/>
      <c r="AO907" s="6"/>
      <c r="AP907" s="6"/>
      <c r="AQ907" s="6"/>
      <c r="AR907" s="6"/>
      <c r="AS907" s="6"/>
      <c r="AT907" s="6"/>
      <c r="AU907" s="6"/>
      <c r="AV907" s="10"/>
      <c r="AW907" s="13"/>
      <c r="AY907" s="17"/>
      <c r="AZ907" s="12"/>
      <c r="BA907" s="12"/>
      <c r="BB907" s="12"/>
      <c r="BC907" s="12"/>
      <c r="BD907" s="12"/>
      <c r="BE907" s="12"/>
      <c r="BF907" s="18"/>
      <c r="BG907" s="18"/>
      <c r="BH907" s="18"/>
      <c r="BI907" s="15"/>
      <c r="BJ907" s="19"/>
      <c r="BK907" s="18"/>
      <c r="BL907" s="17"/>
      <c r="BM907" s="17"/>
      <c r="BN907" s="16"/>
    </row>
    <row r="908" spans="9:66" x14ac:dyDescent="0.2">
      <c r="I908" s="11"/>
      <c r="J908" s="10"/>
      <c r="K908" s="6"/>
      <c r="L908" s="10"/>
      <c r="M908" s="10"/>
      <c r="N908" s="10"/>
      <c r="O908" s="10"/>
      <c r="P908" s="10"/>
      <c r="Q908" s="10"/>
      <c r="R908" s="10"/>
      <c r="S908" s="10"/>
      <c r="T908" s="14"/>
      <c r="U908" s="6"/>
      <c r="V908" s="14"/>
      <c r="W908" s="6"/>
      <c r="X908" s="14"/>
      <c r="Y908" s="6"/>
      <c r="Z908" s="14"/>
      <c r="AA908" s="9"/>
      <c r="AB908" s="7"/>
      <c r="AC908" s="6"/>
      <c r="AD908" s="13"/>
      <c r="AE908" s="8"/>
      <c r="AF908" s="6"/>
      <c r="AG908" s="6"/>
      <c r="AH908" s="6"/>
      <c r="AI908" s="6"/>
      <c r="AJ908" s="6"/>
      <c r="AK908" s="6"/>
      <c r="AL908" s="6"/>
      <c r="AM908" s="6"/>
      <c r="AN908" s="6"/>
      <c r="AO908" s="6"/>
      <c r="AP908" s="6"/>
      <c r="AQ908" s="6"/>
      <c r="AR908" s="6"/>
      <c r="AS908" s="6"/>
      <c r="AT908" s="6"/>
      <c r="AU908" s="6"/>
      <c r="AV908" s="10"/>
      <c r="AW908" s="13"/>
      <c r="AY908" s="17"/>
      <c r="AZ908" s="12"/>
      <c r="BA908" s="12"/>
      <c r="BB908" s="12"/>
      <c r="BC908" s="12"/>
      <c r="BD908" s="12"/>
      <c r="BE908" s="12"/>
      <c r="BF908" s="18"/>
      <c r="BG908" s="18"/>
      <c r="BH908" s="18"/>
      <c r="BI908" s="15"/>
      <c r="BJ908" s="19"/>
      <c r="BK908" s="18"/>
      <c r="BL908" s="17"/>
      <c r="BM908" s="17"/>
      <c r="BN908" s="16"/>
    </row>
    <row r="909" spans="9:66" x14ac:dyDescent="0.2">
      <c r="I909" s="11"/>
      <c r="J909" s="10"/>
      <c r="K909" s="6"/>
      <c r="L909" s="10"/>
      <c r="M909" s="10"/>
      <c r="N909" s="10"/>
      <c r="O909" s="10"/>
      <c r="P909" s="10"/>
      <c r="Q909" s="10"/>
      <c r="R909" s="10"/>
      <c r="S909" s="10"/>
      <c r="T909" s="14"/>
      <c r="U909" s="6"/>
      <c r="V909" s="14"/>
      <c r="W909" s="6"/>
      <c r="X909" s="14"/>
      <c r="Y909" s="6"/>
      <c r="Z909" s="14"/>
      <c r="AA909" s="9"/>
      <c r="AB909" s="7"/>
      <c r="AC909" s="6"/>
      <c r="AD909" s="13"/>
      <c r="AE909" s="8"/>
      <c r="AF909" s="6"/>
      <c r="AG909" s="6"/>
      <c r="AH909" s="6"/>
      <c r="AI909" s="6"/>
      <c r="AJ909" s="6"/>
      <c r="AK909" s="6"/>
      <c r="AL909" s="6"/>
      <c r="AM909" s="6"/>
      <c r="AN909" s="6"/>
      <c r="AO909" s="6"/>
      <c r="AP909" s="6"/>
      <c r="AQ909" s="6"/>
      <c r="AR909" s="6"/>
      <c r="AS909" s="6"/>
      <c r="AT909" s="6"/>
      <c r="AU909" s="6"/>
      <c r="AV909" s="10"/>
      <c r="AW909" s="13"/>
      <c r="AY909" s="17"/>
      <c r="AZ909" s="12"/>
      <c r="BA909" s="12"/>
      <c r="BB909" s="12"/>
      <c r="BC909" s="12"/>
      <c r="BD909" s="12"/>
      <c r="BE909" s="12"/>
      <c r="BF909" s="18"/>
      <c r="BG909" s="18"/>
      <c r="BH909" s="18"/>
      <c r="BI909" s="15"/>
      <c r="BJ909" s="19"/>
      <c r="BK909" s="18"/>
      <c r="BL909" s="17"/>
      <c r="BM909" s="17"/>
      <c r="BN909" s="16"/>
    </row>
    <row r="910" spans="9:66" x14ac:dyDescent="0.2">
      <c r="I910" s="11"/>
      <c r="J910" s="10"/>
      <c r="K910" s="6"/>
      <c r="L910" s="10"/>
      <c r="M910" s="10"/>
      <c r="N910" s="10"/>
      <c r="O910" s="10"/>
      <c r="P910" s="10"/>
      <c r="Q910" s="10"/>
      <c r="R910" s="10"/>
      <c r="S910" s="10"/>
      <c r="T910" s="14"/>
      <c r="U910" s="6"/>
      <c r="V910" s="14"/>
      <c r="W910" s="6"/>
      <c r="X910" s="14"/>
      <c r="Y910" s="6"/>
      <c r="Z910" s="14"/>
      <c r="AA910" s="9"/>
      <c r="AB910" s="7"/>
      <c r="AC910" s="6"/>
      <c r="AD910" s="13"/>
      <c r="AE910" s="8"/>
      <c r="AF910" s="6"/>
      <c r="AG910" s="6"/>
      <c r="AH910" s="6"/>
      <c r="AI910" s="6"/>
      <c r="AJ910" s="6"/>
      <c r="AK910" s="6"/>
      <c r="AL910" s="6"/>
      <c r="AM910" s="6"/>
      <c r="AN910" s="6"/>
      <c r="AO910" s="6"/>
      <c r="AP910" s="6"/>
      <c r="AQ910" s="6"/>
      <c r="AR910" s="6"/>
      <c r="AS910" s="6"/>
      <c r="AT910" s="6"/>
      <c r="AU910" s="6"/>
      <c r="AV910" s="10"/>
      <c r="AW910" s="13"/>
      <c r="AY910" s="17"/>
      <c r="AZ910" s="12"/>
      <c r="BA910" s="12"/>
      <c r="BB910" s="12"/>
      <c r="BC910" s="12"/>
      <c r="BD910" s="12"/>
      <c r="BE910" s="12"/>
      <c r="BF910" s="18"/>
      <c r="BG910" s="18"/>
      <c r="BH910" s="18"/>
      <c r="BI910" s="15"/>
      <c r="BJ910" s="19"/>
      <c r="BK910" s="18"/>
      <c r="BL910" s="17"/>
      <c r="BM910" s="17"/>
      <c r="BN910" s="16"/>
    </row>
    <row r="911" spans="9:66" x14ac:dyDescent="0.2">
      <c r="I911" s="11"/>
      <c r="J911" s="10"/>
      <c r="K911" s="6"/>
      <c r="L911" s="10"/>
      <c r="M911" s="10"/>
      <c r="N911" s="10"/>
      <c r="O911" s="10"/>
      <c r="P911" s="10"/>
      <c r="Q911" s="10"/>
      <c r="R911" s="10"/>
      <c r="S911" s="10"/>
      <c r="T911" s="14"/>
      <c r="U911" s="6"/>
      <c r="V911" s="14"/>
      <c r="W911" s="6"/>
      <c r="X911" s="14"/>
      <c r="Y911" s="6"/>
      <c r="Z911" s="14"/>
      <c r="AA911" s="9"/>
      <c r="AB911" s="7"/>
      <c r="AC911" s="6"/>
      <c r="AD911" s="13"/>
      <c r="AE911" s="8"/>
      <c r="AF911" s="6"/>
      <c r="AG911" s="6"/>
      <c r="AH911" s="6"/>
      <c r="AI911" s="6"/>
      <c r="AJ911" s="6"/>
      <c r="AK911" s="6"/>
      <c r="AL911" s="6"/>
      <c r="AM911" s="6"/>
      <c r="AN911" s="6"/>
      <c r="AO911" s="6"/>
      <c r="AP911" s="6"/>
      <c r="AQ911" s="6"/>
      <c r="AR911" s="6"/>
      <c r="AS911" s="6"/>
      <c r="AT911" s="6"/>
      <c r="AU911" s="6"/>
      <c r="AV911" s="10"/>
      <c r="AW911" s="13"/>
      <c r="AY911" s="17"/>
      <c r="AZ911" s="12"/>
      <c r="BA911" s="12"/>
      <c r="BB911" s="12"/>
      <c r="BC911" s="12"/>
      <c r="BD911" s="12"/>
      <c r="BE911" s="12"/>
      <c r="BF911" s="18"/>
      <c r="BG911" s="18"/>
      <c r="BH911" s="18"/>
      <c r="BI911" s="15"/>
      <c r="BJ911" s="19"/>
      <c r="BK911" s="18"/>
      <c r="BL911" s="17"/>
      <c r="BM911" s="17"/>
      <c r="BN911" s="16"/>
    </row>
    <row r="912" spans="9:66" x14ac:dyDescent="0.2">
      <c r="I912" s="11"/>
      <c r="J912" s="10"/>
      <c r="K912" s="6"/>
      <c r="L912" s="10"/>
      <c r="M912" s="10"/>
      <c r="N912" s="10"/>
      <c r="O912" s="10"/>
      <c r="P912" s="10"/>
      <c r="Q912" s="10"/>
      <c r="R912" s="10"/>
      <c r="S912" s="10"/>
      <c r="T912" s="14"/>
      <c r="U912" s="6"/>
      <c r="V912" s="14"/>
      <c r="W912" s="6"/>
      <c r="X912" s="14"/>
      <c r="Y912" s="6"/>
      <c r="Z912" s="14"/>
      <c r="AA912" s="9"/>
      <c r="AB912" s="7"/>
      <c r="AC912" s="6"/>
      <c r="AD912" s="13"/>
      <c r="AE912" s="8"/>
      <c r="AF912" s="6"/>
      <c r="AG912" s="6"/>
      <c r="AH912" s="6"/>
      <c r="AI912" s="6"/>
      <c r="AJ912" s="6"/>
      <c r="AK912" s="6"/>
      <c r="AL912" s="6"/>
      <c r="AM912" s="6"/>
      <c r="AN912" s="6"/>
      <c r="AO912" s="6"/>
      <c r="AP912" s="6"/>
      <c r="AQ912" s="6"/>
      <c r="AR912" s="6"/>
      <c r="AS912" s="6"/>
      <c r="AT912" s="6"/>
      <c r="AU912" s="6"/>
      <c r="AV912" s="10"/>
      <c r="AW912" s="13"/>
      <c r="AY912" s="17"/>
      <c r="AZ912" s="12"/>
      <c r="BA912" s="12"/>
      <c r="BB912" s="12"/>
      <c r="BC912" s="12"/>
      <c r="BD912" s="12"/>
      <c r="BE912" s="12"/>
      <c r="BF912" s="18"/>
      <c r="BG912" s="18"/>
      <c r="BH912" s="18"/>
      <c r="BI912" s="15"/>
      <c r="BJ912" s="19"/>
      <c r="BK912" s="18"/>
      <c r="BL912" s="17"/>
      <c r="BM912" s="17"/>
      <c r="BN912" s="16"/>
    </row>
    <row r="913" spans="9:66" x14ac:dyDescent="0.2">
      <c r="I913" s="11"/>
      <c r="J913" s="10"/>
      <c r="K913" s="6"/>
      <c r="L913" s="10"/>
      <c r="M913" s="10"/>
      <c r="N913" s="10"/>
      <c r="O913" s="10"/>
      <c r="P913" s="10"/>
      <c r="Q913" s="10"/>
      <c r="R913" s="10"/>
      <c r="S913" s="10"/>
      <c r="T913" s="14"/>
      <c r="U913" s="6"/>
      <c r="V913" s="14"/>
      <c r="W913" s="6"/>
      <c r="X913" s="14"/>
      <c r="Y913" s="6"/>
      <c r="Z913" s="14"/>
      <c r="AA913" s="9"/>
      <c r="AB913" s="7"/>
      <c r="AC913" s="6"/>
      <c r="AD913" s="13"/>
      <c r="AE913" s="8"/>
      <c r="AF913" s="6"/>
      <c r="AG913" s="6"/>
      <c r="AH913" s="6"/>
      <c r="AI913" s="6"/>
      <c r="AJ913" s="6"/>
      <c r="AK913" s="6"/>
      <c r="AL913" s="6"/>
      <c r="AM913" s="6"/>
      <c r="AN913" s="6"/>
      <c r="AO913" s="6"/>
      <c r="AP913" s="6"/>
      <c r="AQ913" s="6"/>
      <c r="AR913" s="6"/>
      <c r="AS913" s="6"/>
      <c r="AT913" s="6"/>
      <c r="AU913" s="6"/>
      <c r="AV913" s="10"/>
      <c r="AW913" s="13"/>
      <c r="AY913" s="17"/>
      <c r="AZ913" s="12"/>
      <c r="BA913" s="12"/>
      <c r="BB913" s="12"/>
      <c r="BC913" s="12"/>
      <c r="BD913" s="12"/>
      <c r="BE913" s="12"/>
      <c r="BF913" s="18"/>
      <c r="BG913" s="18"/>
      <c r="BH913" s="18"/>
      <c r="BI913" s="15"/>
      <c r="BJ913" s="19"/>
      <c r="BK913" s="18"/>
      <c r="BL913" s="17"/>
      <c r="BM913" s="17"/>
      <c r="BN913" s="16"/>
    </row>
    <row r="914" spans="9:66" x14ac:dyDescent="0.2">
      <c r="I914" s="11"/>
      <c r="J914" s="10"/>
      <c r="K914" s="6"/>
      <c r="L914" s="10"/>
      <c r="M914" s="10"/>
      <c r="N914" s="10"/>
      <c r="O914" s="10"/>
      <c r="P914" s="10"/>
      <c r="Q914" s="10"/>
      <c r="R914" s="10"/>
      <c r="S914" s="10"/>
      <c r="T914" s="14"/>
      <c r="U914" s="6"/>
      <c r="V914" s="14"/>
      <c r="W914" s="6"/>
      <c r="X914" s="14"/>
      <c r="Y914" s="6"/>
      <c r="Z914" s="14"/>
      <c r="AA914" s="9"/>
      <c r="AB914" s="7"/>
      <c r="AC914" s="6"/>
      <c r="AD914" s="13"/>
      <c r="AE914" s="8"/>
      <c r="AF914" s="6"/>
      <c r="AG914" s="6"/>
      <c r="AH914" s="6"/>
      <c r="AI914" s="6"/>
      <c r="AJ914" s="6"/>
      <c r="AK914" s="6"/>
      <c r="AL914" s="6"/>
      <c r="AM914" s="6"/>
      <c r="AN914" s="6"/>
      <c r="AO914" s="6"/>
      <c r="AP914" s="6"/>
      <c r="AQ914" s="6"/>
      <c r="AR914" s="6"/>
      <c r="AS914" s="6"/>
      <c r="AT914" s="6"/>
      <c r="AU914" s="6"/>
      <c r="AV914" s="10"/>
      <c r="AW914" s="13"/>
      <c r="AY914" s="17"/>
      <c r="AZ914" s="12"/>
      <c r="BA914" s="12"/>
      <c r="BB914" s="12"/>
      <c r="BC914" s="12"/>
      <c r="BD914" s="12"/>
      <c r="BE914" s="12"/>
      <c r="BF914" s="18"/>
      <c r="BG914" s="18"/>
      <c r="BH914" s="18"/>
      <c r="BI914" s="15"/>
      <c r="BJ914" s="19"/>
      <c r="BK914" s="18"/>
      <c r="BL914" s="17"/>
      <c r="BM914" s="17"/>
      <c r="BN914" s="16"/>
    </row>
    <row r="915" spans="9:66" x14ac:dyDescent="0.2">
      <c r="I915" s="11"/>
      <c r="J915" s="10"/>
      <c r="K915" s="6"/>
      <c r="L915" s="10"/>
      <c r="M915" s="10"/>
      <c r="N915" s="10"/>
      <c r="O915" s="10"/>
      <c r="P915" s="10"/>
      <c r="Q915" s="10"/>
      <c r="R915" s="10"/>
      <c r="S915" s="10"/>
      <c r="T915" s="14"/>
      <c r="U915" s="6"/>
      <c r="V915" s="14"/>
      <c r="W915" s="6"/>
      <c r="X915" s="14"/>
      <c r="Y915" s="6"/>
      <c r="Z915" s="14"/>
      <c r="AA915" s="9"/>
      <c r="AB915" s="7"/>
      <c r="AC915" s="6"/>
      <c r="AD915" s="13"/>
      <c r="AE915" s="8"/>
      <c r="AF915" s="6"/>
      <c r="AG915" s="6"/>
      <c r="AH915" s="6"/>
      <c r="AI915" s="6"/>
      <c r="AJ915" s="6"/>
      <c r="AK915" s="6"/>
      <c r="AL915" s="6"/>
      <c r="AM915" s="6"/>
      <c r="AN915" s="6"/>
      <c r="AO915" s="6"/>
      <c r="AP915" s="6"/>
      <c r="AQ915" s="6"/>
      <c r="AR915" s="6"/>
      <c r="AS915" s="6"/>
      <c r="AT915" s="6"/>
      <c r="AU915" s="6"/>
      <c r="AV915" s="10"/>
      <c r="AW915" s="13"/>
      <c r="AY915" s="17"/>
      <c r="AZ915" s="12"/>
      <c r="BA915" s="12"/>
      <c r="BB915" s="12"/>
      <c r="BC915" s="12"/>
      <c r="BD915" s="12"/>
      <c r="BE915" s="12"/>
      <c r="BF915" s="18"/>
      <c r="BG915" s="18"/>
      <c r="BH915" s="18"/>
      <c r="BI915" s="15"/>
      <c r="BJ915" s="19"/>
      <c r="BK915" s="18"/>
      <c r="BL915" s="17"/>
      <c r="BM915" s="17"/>
      <c r="BN915" s="16"/>
    </row>
    <row r="916" spans="9:66" x14ac:dyDescent="0.2">
      <c r="I916" s="11"/>
      <c r="J916" s="10"/>
      <c r="K916" s="6"/>
      <c r="L916" s="10"/>
      <c r="M916" s="10"/>
      <c r="N916" s="10"/>
      <c r="O916" s="10"/>
      <c r="P916" s="10"/>
      <c r="Q916" s="10"/>
      <c r="R916" s="10"/>
      <c r="S916" s="10"/>
      <c r="T916" s="14"/>
      <c r="U916" s="6"/>
      <c r="V916" s="14"/>
      <c r="W916" s="6"/>
      <c r="X916" s="14"/>
      <c r="Y916" s="6"/>
      <c r="Z916" s="14"/>
      <c r="AA916" s="9"/>
      <c r="AB916" s="7"/>
      <c r="AC916" s="6"/>
      <c r="AD916" s="13"/>
      <c r="AE916" s="8"/>
      <c r="AF916" s="6"/>
      <c r="AG916" s="6"/>
      <c r="AH916" s="6"/>
      <c r="AI916" s="6"/>
      <c r="AJ916" s="6"/>
      <c r="AK916" s="6"/>
      <c r="AL916" s="6"/>
      <c r="AM916" s="6"/>
      <c r="AN916" s="6"/>
      <c r="AO916" s="6"/>
      <c r="AP916" s="6"/>
      <c r="AQ916" s="6"/>
      <c r="AR916" s="6"/>
      <c r="AS916" s="6"/>
      <c r="AT916" s="6"/>
      <c r="AU916" s="6"/>
      <c r="AV916" s="10"/>
      <c r="AW916" s="13"/>
      <c r="AY916" s="17"/>
      <c r="AZ916" s="12"/>
      <c r="BA916" s="12"/>
      <c r="BB916" s="12"/>
      <c r="BC916" s="12"/>
      <c r="BD916" s="12"/>
      <c r="BE916" s="12"/>
      <c r="BF916" s="18"/>
      <c r="BG916" s="18"/>
      <c r="BH916" s="18"/>
      <c r="BI916" s="15"/>
      <c r="BJ916" s="19"/>
      <c r="BK916" s="18"/>
      <c r="BL916" s="17"/>
      <c r="BM916" s="17"/>
      <c r="BN916" s="16"/>
    </row>
    <row r="917" spans="9:66" x14ac:dyDescent="0.2">
      <c r="I917" s="11"/>
      <c r="J917" s="10"/>
      <c r="K917" s="6"/>
      <c r="L917" s="10"/>
      <c r="M917" s="10"/>
      <c r="N917" s="10"/>
      <c r="O917" s="10"/>
      <c r="P917" s="10"/>
      <c r="Q917" s="10"/>
      <c r="R917" s="10"/>
      <c r="S917" s="10"/>
      <c r="T917" s="14"/>
      <c r="U917" s="6"/>
      <c r="V917" s="14"/>
      <c r="W917" s="6"/>
      <c r="X917" s="14"/>
      <c r="Y917" s="6"/>
      <c r="Z917" s="14"/>
      <c r="AA917" s="9"/>
      <c r="AB917" s="7"/>
      <c r="AC917" s="6"/>
      <c r="AD917" s="13"/>
      <c r="AE917" s="8"/>
      <c r="AF917" s="6"/>
      <c r="AG917" s="6"/>
      <c r="AH917" s="6"/>
      <c r="AI917" s="6"/>
      <c r="AJ917" s="6"/>
      <c r="AK917" s="6"/>
      <c r="AL917" s="6"/>
      <c r="AM917" s="6"/>
      <c r="AN917" s="6"/>
      <c r="AO917" s="6"/>
      <c r="AP917" s="6"/>
      <c r="AQ917" s="6"/>
      <c r="AR917" s="6"/>
      <c r="AS917" s="6"/>
      <c r="AT917" s="6"/>
      <c r="AU917" s="6"/>
      <c r="AV917" s="10"/>
      <c r="AW917" s="13"/>
      <c r="AY917" s="17"/>
      <c r="AZ917" s="12"/>
      <c r="BA917" s="12"/>
      <c r="BB917" s="12"/>
      <c r="BC917" s="12"/>
      <c r="BD917" s="12"/>
      <c r="BE917" s="12"/>
      <c r="BF917" s="18"/>
      <c r="BG917" s="18"/>
      <c r="BH917" s="18"/>
      <c r="BI917" s="15"/>
      <c r="BJ917" s="19"/>
      <c r="BK917" s="18"/>
      <c r="BL917" s="17"/>
      <c r="BM917" s="17"/>
      <c r="BN917" s="16"/>
    </row>
    <row r="918" spans="9:66" x14ac:dyDescent="0.2">
      <c r="I918" s="11"/>
      <c r="J918" s="10"/>
      <c r="K918" s="6"/>
      <c r="L918" s="10"/>
      <c r="M918" s="10"/>
      <c r="N918" s="10"/>
      <c r="O918" s="10"/>
      <c r="P918" s="10"/>
      <c r="Q918" s="10"/>
      <c r="R918" s="10"/>
      <c r="S918" s="10"/>
      <c r="T918" s="14"/>
      <c r="U918" s="6"/>
      <c r="V918" s="14"/>
      <c r="W918" s="6"/>
      <c r="X918" s="14"/>
      <c r="Y918" s="6"/>
      <c r="Z918" s="14"/>
      <c r="AA918" s="9"/>
      <c r="AB918" s="7"/>
      <c r="AC918" s="6"/>
      <c r="AD918" s="13"/>
      <c r="AE918" s="8"/>
      <c r="AF918" s="6"/>
      <c r="AG918" s="6"/>
      <c r="AH918" s="6"/>
      <c r="AI918" s="6"/>
      <c r="AJ918" s="6"/>
      <c r="AK918" s="6"/>
      <c r="AL918" s="6"/>
      <c r="AM918" s="6"/>
      <c r="AN918" s="6"/>
      <c r="AO918" s="6"/>
      <c r="AP918" s="6"/>
      <c r="AQ918" s="6"/>
      <c r="AR918" s="6"/>
      <c r="AS918" s="6"/>
      <c r="AT918" s="6"/>
      <c r="AU918" s="6"/>
      <c r="AV918" s="10"/>
      <c r="AW918" s="13"/>
      <c r="AY918" s="17"/>
      <c r="AZ918" s="12"/>
      <c r="BA918" s="12"/>
      <c r="BB918" s="12"/>
      <c r="BC918" s="12"/>
      <c r="BD918" s="12"/>
      <c r="BE918" s="12"/>
      <c r="BF918" s="18"/>
      <c r="BG918" s="18"/>
      <c r="BH918" s="18"/>
      <c r="BI918" s="15"/>
      <c r="BJ918" s="19"/>
      <c r="BK918" s="18"/>
      <c r="BL918" s="17"/>
      <c r="BM918" s="17"/>
      <c r="BN918" s="16"/>
    </row>
    <row r="919" spans="9:66" x14ac:dyDescent="0.2">
      <c r="I919" s="11"/>
      <c r="J919" s="10"/>
      <c r="K919" s="6"/>
      <c r="L919" s="10"/>
      <c r="M919" s="10"/>
      <c r="N919" s="10"/>
      <c r="O919" s="10"/>
      <c r="P919" s="10"/>
      <c r="Q919" s="10"/>
      <c r="R919" s="10"/>
      <c r="S919" s="10"/>
      <c r="T919" s="14"/>
      <c r="U919" s="6"/>
      <c r="V919" s="14"/>
      <c r="W919" s="6"/>
      <c r="X919" s="14"/>
      <c r="Y919" s="6"/>
      <c r="Z919" s="14"/>
      <c r="AA919" s="9"/>
      <c r="AB919" s="7"/>
      <c r="AC919" s="6"/>
      <c r="AD919" s="13"/>
      <c r="AE919" s="8"/>
      <c r="AF919" s="6"/>
      <c r="AG919" s="6"/>
      <c r="AH919" s="6"/>
      <c r="AI919" s="6"/>
      <c r="AJ919" s="6"/>
      <c r="AK919" s="6"/>
      <c r="AL919" s="6"/>
      <c r="AM919" s="6"/>
      <c r="AN919" s="6"/>
      <c r="AO919" s="6"/>
      <c r="AP919" s="6"/>
      <c r="AQ919" s="6"/>
      <c r="AR919" s="6"/>
      <c r="AS919" s="6"/>
      <c r="AT919" s="6"/>
      <c r="AU919" s="6"/>
      <c r="AV919" s="10"/>
      <c r="AW919" s="13"/>
      <c r="AY919" s="17"/>
      <c r="AZ919" s="12"/>
      <c r="BA919" s="12"/>
      <c r="BB919" s="12"/>
      <c r="BC919" s="12"/>
      <c r="BD919" s="12"/>
      <c r="BE919" s="12"/>
      <c r="BF919" s="18"/>
      <c r="BG919" s="18"/>
      <c r="BH919" s="18"/>
      <c r="BI919" s="15"/>
      <c r="BJ919" s="19"/>
      <c r="BK919" s="18"/>
      <c r="BL919" s="17"/>
      <c r="BM919" s="17"/>
      <c r="BN919" s="16"/>
    </row>
    <row r="920" spans="9:66" x14ac:dyDescent="0.2">
      <c r="I920" s="11"/>
      <c r="J920" s="10"/>
      <c r="K920" s="6"/>
      <c r="L920" s="10"/>
      <c r="M920" s="10"/>
      <c r="N920" s="10"/>
      <c r="O920" s="10"/>
      <c r="P920" s="10"/>
      <c r="Q920" s="10"/>
      <c r="R920" s="10"/>
      <c r="S920" s="10"/>
      <c r="T920" s="14"/>
      <c r="U920" s="6"/>
      <c r="V920" s="14"/>
      <c r="W920" s="6"/>
      <c r="X920" s="14"/>
      <c r="Y920" s="6"/>
      <c r="Z920" s="14"/>
      <c r="AA920" s="9"/>
      <c r="AB920" s="7"/>
      <c r="AC920" s="6"/>
      <c r="AD920" s="13"/>
      <c r="AE920" s="8"/>
      <c r="AF920" s="6"/>
      <c r="AG920" s="6"/>
      <c r="AH920" s="6"/>
      <c r="AI920" s="6"/>
      <c r="AJ920" s="6"/>
      <c r="AK920" s="6"/>
      <c r="AL920" s="6"/>
      <c r="AM920" s="6"/>
      <c r="AN920" s="6"/>
      <c r="AO920" s="6"/>
      <c r="AP920" s="6"/>
      <c r="AQ920" s="6"/>
      <c r="AR920" s="6"/>
      <c r="AS920" s="6"/>
      <c r="AT920" s="6"/>
      <c r="AU920" s="6"/>
      <c r="AV920" s="10"/>
      <c r="AW920" s="13"/>
      <c r="AY920" s="17"/>
      <c r="AZ920" s="12"/>
      <c r="BA920" s="12"/>
      <c r="BB920" s="12"/>
      <c r="BC920" s="12"/>
      <c r="BD920" s="12"/>
      <c r="BE920" s="12"/>
      <c r="BF920" s="18"/>
      <c r="BG920" s="18"/>
      <c r="BH920" s="18"/>
      <c r="BI920" s="15"/>
      <c r="BJ920" s="19"/>
      <c r="BK920" s="18"/>
      <c r="BL920" s="17"/>
      <c r="BM920" s="17"/>
      <c r="BN920" s="16"/>
    </row>
    <row r="921" spans="9:66" x14ac:dyDescent="0.2">
      <c r="I921" s="11"/>
      <c r="J921" s="10"/>
      <c r="K921" s="6"/>
      <c r="L921" s="10"/>
      <c r="M921" s="10"/>
      <c r="N921" s="10"/>
      <c r="O921" s="10"/>
      <c r="P921" s="10"/>
      <c r="Q921" s="10"/>
      <c r="R921" s="10"/>
      <c r="S921" s="10"/>
      <c r="T921" s="14"/>
      <c r="U921" s="6"/>
      <c r="V921" s="14"/>
      <c r="W921" s="6"/>
      <c r="X921" s="14"/>
      <c r="Y921" s="6"/>
      <c r="Z921" s="14"/>
      <c r="AA921" s="9"/>
      <c r="AB921" s="7"/>
      <c r="AC921" s="6"/>
      <c r="AD921" s="13"/>
      <c r="AE921" s="8"/>
      <c r="AF921" s="6"/>
      <c r="AG921" s="6"/>
      <c r="AH921" s="6"/>
      <c r="AI921" s="6"/>
      <c r="AJ921" s="6"/>
      <c r="AK921" s="6"/>
      <c r="AL921" s="6"/>
      <c r="AM921" s="6"/>
      <c r="AN921" s="6"/>
      <c r="AO921" s="6"/>
      <c r="AP921" s="6"/>
      <c r="AQ921" s="6"/>
      <c r="AR921" s="6"/>
      <c r="AS921" s="6"/>
      <c r="AT921" s="6"/>
      <c r="AU921" s="6"/>
      <c r="AV921" s="10"/>
      <c r="AW921" s="13"/>
      <c r="AY921" s="17"/>
      <c r="AZ921" s="12"/>
      <c r="BA921" s="12"/>
      <c r="BB921" s="12"/>
      <c r="BC921" s="12"/>
      <c r="BD921" s="12"/>
      <c r="BE921" s="12"/>
      <c r="BF921" s="18"/>
      <c r="BG921" s="18"/>
      <c r="BH921" s="18"/>
      <c r="BI921" s="15"/>
      <c r="BJ921" s="19"/>
      <c r="BK921" s="18"/>
      <c r="BL921" s="17"/>
      <c r="BM921" s="17"/>
      <c r="BN921" s="16"/>
    </row>
    <row r="922" spans="9:66" x14ac:dyDescent="0.2">
      <c r="I922" s="11"/>
      <c r="J922" s="10"/>
      <c r="K922" s="6"/>
      <c r="L922" s="10"/>
      <c r="M922" s="10"/>
      <c r="N922" s="10"/>
      <c r="O922" s="10"/>
      <c r="P922" s="10"/>
      <c r="Q922" s="10"/>
      <c r="R922" s="10"/>
      <c r="S922" s="10"/>
      <c r="T922" s="14"/>
      <c r="U922" s="6"/>
      <c r="V922" s="14"/>
      <c r="W922" s="6"/>
      <c r="X922" s="14"/>
      <c r="Y922" s="6"/>
      <c r="Z922" s="14"/>
      <c r="AA922" s="9"/>
      <c r="AB922" s="7"/>
      <c r="AC922" s="6"/>
      <c r="AD922" s="13"/>
      <c r="AE922" s="8"/>
      <c r="AF922" s="6"/>
      <c r="AG922" s="6"/>
      <c r="AH922" s="6"/>
      <c r="AI922" s="6"/>
      <c r="AJ922" s="6"/>
      <c r="AK922" s="6"/>
      <c r="AL922" s="6"/>
      <c r="AM922" s="6"/>
      <c r="AN922" s="6"/>
      <c r="AO922" s="6"/>
      <c r="AP922" s="6"/>
      <c r="AQ922" s="6"/>
      <c r="AR922" s="6"/>
      <c r="AS922" s="6"/>
      <c r="AT922" s="6"/>
      <c r="AU922" s="6"/>
      <c r="AV922" s="10"/>
      <c r="AW922" s="13"/>
      <c r="AY922" s="17"/>
      <c r="AZ922" s="12"/>
      <c r="BA922" s="12"/>
      <c r="BB922" s="12"/>
      <c r="BC922" s="12"/>
      <c r="BD922" s="12"/>
      <c r="BE922" s="12"/>
      <c r="BF922" s="18"/>
      <c r="BG922" s="18"/>
      <c r="BH922" s="18"/>
      <c r="BI922" s="15"/>
      <c r="BJ922" s="19"/>
      <c r="BK922" s="18"/>
      <c r="BL922" s="17"/>
      <c r="BM922" s="17"/>
      <c r="BN922" s="16"/>
    </row>
    <row r="923" spans="9:66" x14ac:dyDescent="0.2">
      <c r="I923" s="11"/>
      <c r="J923" s="10"/>
      <c r="K923" s="6"/>
      <c r="L923" s="10"/>
      <c r="M923" s="10"/>
      <c r="N923" s="10"/>
      <c r="O923" s="10"/>
      <c r="P923" s="10"/>
      <c r="Q923" s="10"/>
      <c r="R923" s="10"/>
      <c r="S923" s="10"/>
      <c r="T923" s="14"/>
      <c r="U923" s="6"/>
      <c r="V923" s="14"/>
      <c r="W923" s="6"/>
      <c r="X923" s="14"/>
      <c r="Y923" s="6"/>
      <c r="Z923" s="14"/>
      <c r="AA923" s="9"/>
      <c r="AB923" s="7"/>
      <c r="AC923" s="6"/>
      <c r="AD923" s="13"/>
      <c r="AE923" s="8"/>
      <c r="AF923" s="6"/>
      <c r="AG923" s="6"/>
      <c r="AH923" s="6"/>
      <c r="AI923" s="6"/>
      <c r="AJ923" s="6"/>
      <c r="AK923" s="6"/>
      <c r="AL923" s="6"/>
      <c r="AM923" s="6"/>
      <c r="AN923" s="6"/>
      <c r="AO923" s="6"/>
      <c r="AP923" s="6"/>
      <c r="AQ923" s="6"/>
      <c r="AR923" s="6"/>
      <c r="AS923" s="6"/>
      <c r="AT923" s="6"/>
      <c r="AU923" s="6"/>
      <c r="AV923" s="10"/>
      <c r="AW923" s="13"/>
      <c r="AY923" s="17"/>
      <c r="AZ923" s="12"/>
      <c r="BA923" s="12"/>
      <c r="BB923" s="12"/>
      <c r="BC923" s="12"/>
      <c r="BD923" s="12"/>
      <c r="BE923" s="12"/>
      <c r="BF923" s="18"/>
      <c r="BG923" s="18"/>
      <c r="BH923" s="18"/>
      <c r="BI923" s="15"/>
      <c r="BJ923" s="19"/>
      <c r="BK923" s="18"/>
      <c r="BL923" s="17"/>
      <c r="BM923" s="17"/>
      <c r="BN923" s="16"/>
    </row>
    <row r="924" spans="9:66" x14ac:dyDescent="0.2">
      <c r="I924" s="11"/>
      <c r="J924" s="10"/>
      <c r="K924" s="6"/>
      <c r="L924" s="10"/>
      <c r="M924" s="10"/>
      <c r="N924" s="10"/>
      <c r="O924" s="10"/>
      <c r="P924" s="10"/>
      <c r="Q924" s="10"/>
      <c r="R924" s="10"/>
      <c r="S924" s="10"/>
      <c r="T924" s="14"/>
      <c r="U924" s="6"/>
      <c r="V924" s="14"/>
      <c r="W924" s="6"/>
      <c r="X924" s="14"/>
      <c r="Y924" s="6"/>
      <c r="Z924" s="14"/>
      <c r="AA924" s="9"/>
      <c r="AB924" s="7"/>
      <c r="AC924" s="6"/>
      <c r="AD924" s="13"/>
      <c r="AE924" s="8"/>
      <c r="AF924" s="6"/>
      <c r="AG924" s="6"/>
      <c r="AH924" s="6"/>
      <c r="AI924" s="6"/>
      <c r="AJ924" s="6"/>
      <c r="AK924" s="6"/>
      <c r="AL924" s="6"/>
      <c r="AM924" s="6"/>
      <c r="AN924" s="6"/>
      <c r="AO924" s="6"/>
      <c r="AP924" s="6"/>
      <c r="AQ924" s="6"/>
      <c r="AR924" s="6"/>
      <c r="AS924" s="6"/>
      <c r="AT924" s="6"/>
      <c r="AU924" s="6"/>
      <c r="AV924" s="10"/>
      <c r="AW924" s="13"/>
      <c r="AY924" s="17"/>
      <c r="AZ924" s="12"/>
      <c r="BA924" s="12"/>
      <c r="BB924" s="12"/>
      <c r="BC924" s="12"/>
      <c r="BD924" s="12"/>
      <c r="BE924" s="12"/>
      <c r="BF924" s="18"/>
      <c r="BG924" s="18"/>
      <c r="BH924" s="18"/>
      <c r="BI924" s="15"/>
      <c r="BJ924" s="19"/>
      <c r="BK924" s="18"/>
      <c r="BL924" s="17"/>
      <c r="BM924" s="17"/>
      <c r="BN924" s="16"/>
    </row>
    <row r="925" spans="9:66" x14ac:dyDescent="0.2">
      <c r="I925" s="11"/>
      <c r="J925" s="10"/>
      <c r="K925" s="6"/>
      <c r="L925" s="10"/>
      <c r="M925" s="10"/>
      <c r="N925" s="10"/>
      <c r="O925" s="10"/>
      <c r="P925" s="10"/>
      <c r="Q925" s="10"/>
      <c r="R925" s="10"/>
      <c r="S925" s="10"/>
      <c r="T925" s="14"/>
      <c r="U925" s="6"/>
      <c r="V925" s="14"/>
      <c r="W925" s="6"/>
      <c r="X925" s="14"/>
      <c r="Y925" s="6"/>
      <c r="Z925" s="14"/>
      <c r="AA925" s="9"/>
      <c r="AB925" s="7"/>
      <c r="AC925" s="6"/>
      <c r="AD925" s="13"/>
      <c r="AE925" s="8"/>
      <c r="AF925" s="6"/>
      <c r="AG925" s="6"/>
      <c r="AH925" s="6"/>
      <c r="AI925" s="6"/>
      <c r="AJ925" s="6"/>
      <c r="AK925" s="6"/>
      <c r="AL925" s="6"/>
      <c r="AM925" s="6"/>
      <c r="AN925" s="6"/>
      <c r="AO925" s="6"/>
      <c r="AP925" s="6"/>
      <c r="AQ925" s="6"/>
      <c r="AR925" s="6"/>
      <c r="AS925" s="6"/>
      <c r="AT925" s="6"/>
      <c r="AU925" s="6"/>
      <c r="AV925" s="10"/>
      <c r="AW925" s="13"/>
      <c r="AY925" s="17"/>
      <c r="AZ925" s="12"/>
      <c r="BA925" s="12"/>
      <c r="BB925" s="12"/>
      <c r="BC925" s="12"/>
      <c r="BD925" s="12"/>
      <c r="BE925" s="12"/>
      <c r="BF925" s="18"/>
      <c r="BG925" s="18"/>
      <c r="BH925" s="18"/>
      <c r="BI925" s="15"/>
      <c r="BJ925" s="19"/>
      <c r="BK925" s="18"/>
      <c r="BL925" s="17"/>
      <c r="BM925" s="17"/>
      <c r="BN925" s="16"/>
    </row>
    <row r="926" spans="9:66" x14ac:dyDescent="0.2">
      <c r="I926" s="11"/>
      <c r="J926" s="10"/>
      <c r="K926" s="6"/>
      <c r="L926" s="10"/>
      <c r="M926" s="10"/>
      <c r="N926" s="10"/>
      <c r="O926" s="10"/>
      <c r="P926" s="10"/>
      <c r="Q926" s="10"/>
      <c r="R926" s="10"/>
      <c r="S926" s="10"/>
      <c r="T926" s="14"/>
      <c r="U926" s="6"/>
      <c r="V926" s="14"/>
      <c r="W926" s="6"/>
      <c r="X926" s="14"/>
      <c r="Y926" s="6"/>
      <c r="Z926" s="14"/>
      <c r="AA926" s="9"/>
      <c r="AB926" s="7"/>
      <c r="AC926" s="6"/>
      <c r="AD926" s="13"/>
      <c r="AE926" s="8"/>
      <c r="AF926" s="6"/>
      <c r="AG926" s="6"/>
      <c r="AH926" s="6"/>
      <c r="AI926" s="6"/>
      <c r="AJ926" s="6"/>
      <c r="AK926" s="6"/>
      <c r="AL926" s="6"/>
      <c r="AM926" s="6"/>
      <c r="AN926" s="6"/>
      <c r="AO926" s="6"/>
      <c r="AP926" s="6"/>
      <c r="AQ926" s="6"/>
      <c r="AR926" s="6"/>
      <c r="AS926" s="6"/>
      <c r="AT926" s="6"/>
      <c r="AU926" s="6"/>
      <c r="AV926" s="10"/>
      <c r="AW926" s="13"/>
      <c r="AY926" s="17"/>
      <c r="AZ926" s="12"/>
      <c r="BA926" s="12"/>
      <c r="BB926" s="12"/>
      <c r="BC926" s="12"/>
      <c r="BD926" s="12"/>
      <c r="BE926" s="12"/>
      <c r="BF926" s="18"/>
      <c r="BG926" s="18"/>
      <c r="BH926" s="18"/>
      <c r="BI926" s="15"/>
      <c r="BJ926" s="19"/>
      <c r="BK926" s="18"/>
      <c r="BL926" s="17"/>
      <c r="BM926" s="17"/>
      <c r="BN926" s="16"/>
    </row>
    <row r="927" spans="9:66" x14ac:dyDescent="0.2">
      <c r="I927" s="11"/>
      <c r="J927" s="10"/>
      <c r="K927" s="6"/>
      <c r="L927" s="10"/>
      <c r="M927" s="10"/>
      <c r="N927" s="10"/>
      <c r="O927" s="10"/>
      <c r="P927" s="10"/>
      <c r="Q927" s="10"/>
      <c r="R927" s="10"/>
      <c r="S927" s="10"/>
      <c r="T927" s="14"/>
      <c r="U927" s="6"/>
      <c r="V927" s="14"/>
      <c r="W927" s="6"/>
      <c r="X927" s="14"/>
      <c r="Y927" s="6"/>
      <c r="Z927" s="14"/>
      <c r="AA927" s="9"/>
      <c r="AB927" s="7"/>
      <c r="AC927" s="6"/>
      <c r="AD927" s="13"/>
      <c r="AE927" s="8"/>
      <c r="AF927" s="6"/>
      <c r="AG927" s="6"/>
      <c r="AH927" s="6"/>
      <c r="AI927" s="6"/>
      <c r="AJ927" s="6"/>
      <c r="AK927" s="6"/>
      <c r="AL927" s="6"/>
      <c r="AM927" s="6"/>
      <c r="AN927" s="6"/>
      <c r="AO927" s="6"/>
      <c r="AP927" s="6"/>
      <c r="AQ927" s="6"/>
      <c r="AR927" s="6"/>
      <c r="AS927" s="6"/>
      <c r="AT927" s="6"/>
      <c r="AU927" s="6"/>
      <c r="AV927" s="10"/>
      <c r="AW927" s="13"/>
      <c r="AY927" s="17"/>
      <c r="AZ927" s="12"/>
      <c r="BA927" s="12"/>
      <c r="BB927" s="12"/>
      <c r="BC927" s="12"/>
      <c r="BD927" s="12"/>
      <c r="BE927" s="12"/>
      <c r="BF927" s="18"/>
      <c r="BG927" s="18"/>
      <c r="BH927" s="18"/>
      <c r="BI927" s="15"/>
      <c r="BJ927" s="19"/>
      <c r="BK927" s="18"/>
      <c r="BL927" s="17"/>
      <c r="BM927" s="17"/>
      <c r="BN927" s="16"/>
    </row>
    <row r="928" spans="9:66" x14ac:dyDescent="0.2">
      <c r="I928" s="11"/>
      <c r="J928" s="10"/>
      <c r="K928" s="6"/>
      <c r="L928" s="10"/>
      <c r="M928" s="10"/>
      <c r="N928" s="10"/>
      <c r="O928" s="10"/>
      <c r="P928" s="10"/>
      <c r="Q928" s="10"/>
      <c r="R928" s="10"/>
      <c r="S928" s="10"/>
      <c r="T928" s="14"/>
      <c r="U928" s="6"/>
      <c r="V928" s="14"/>
      <c r="W928" s="6"/>
      <c r="X928" s="14"/>
      <c r="Y928" s="6"/>
      <c r="Z928" s="14"/>
      <c r="AA928" s="9"/>
      <c r="AB928" s="7"/>
      <c r="AC928" s="6"/>
      <c r="AD928" s="13"/>
      <c r="AE928" s="8"/>
      <c r="AF928" s="6"/>
      <c r="AG928" s="6"/>
      <c r="AH928" s="6"/>
      <c r="AI928" s="6"/>
      <c r="AJ928" s="6"/>
      <c r="AK928" s="6"/>
      <c r="AL928" s="6"/>
      <c r="AM928" s="6"/>
      <c r="AN928" s="6"/>
      <c r="AO928" s="6"/>
      <c r="AP928" s="6"/>
      <c r="AQ928" s="6"/>
      <c r="AR928" s="6"/>
      <c r="AS928" s="6"/>
      <c r="AT928" s="6"/>
      <c r="AU928" s="6"/>
      <c r="AV928" s="10"/>
      <c r="AW928" s="13"/>
      <c r="AY928" s="17"/>
      <c r="AZ928" s="12"/>
      <c r="BA928" s="12"/>
      <c r="BB928" s="12"/>
      <c r="BC928" s="12"/>
      <c r="BD928" s="12"/>
      <c r="BE928" s="12"/>
      <c r="BF928" s="18"/>
      <c r="BG928" s="18"/>
      <c r="BH928" s="18"/>
      <c r="BI928" s="15"/>
      <c r="BJ928" s="19"/>
      <c r="BK928" s="18"/>
      <c r="BL928" s="17"/>
      <c r="BM928" s="17"/>
      <c r="BN928" s="16"/>
    </row>
    <row r="929" spans="9:66" x14ac:dyDescent="0.2">
      <c r="I929" s="11"/>
      <c r="J929" s="10"/>
      <c r="K929" s="6"/>
      <c r="L929" s="10"/>
      <c r="M929" s="10"/>
      <c r="N929" s="10"/>
      <c r="O929" s="10"/>
      <c r="P929" s="10"/>
      <c r="Q929" s="10"/>
      <c r="R929" s="10"/>
      <c r="S929" s="10"/>
      <c r="T929" s="14"/>
      <c r="U929" s="6"/>
      <c r="V929" s="14"/>
      <c r="W929" s="6"/>
      <c r="X929" s="14"/>
      <c r="Y929" s="6"/>
      <c r="Z929" s="14"/>
      <c r="AA929" s="9"/>
      <c r="AB929" s="7"/>
      <c r="AC929" s="6"/>
      <c r="AD929" s="13"/>
      <c r="AE929" s="8"/>
      <c r="AF929" s="6"/>
      <c r="AG929" s="6"/>
      <c r="AH929" s="6"/>
      <c r="AI929" s="6"/>
      <c r="AJ929" s="6"/>
      <c r="AK929" s="6"/>
      <c r="AL929" s="6"/>
      <c r="AM929" s="6"/>
      <c r="AN929" s="6"/>
      <c r="AO929" s="6"/>
      <c r="AP929" s="6"/>
      <c r="AQ929" s="6"/>
      <c r="AR929" s="6"/>
      <c r="AS929" s="6"/>
      <c r="AT929" s="6"/>
      <c r="AU929" s="6"/>
      <c r="AV929" s="10"/>
      <c r="AW929" s="13"/>
      <c r="AY929" s="17"/>
      <c r="AZ929" s="12"/>
      <c r="BA929" s="12"/>
      <c r="BB929" s="12"/>
      <c r="BC929" s="12"/>
      <c r="BD929" s="12"/>
      <c r="BE929" s="12"/>
      <c r="BF929" s="18"/>
      <c r="BG929" s="18"/>
      <c r="BH929" s="18"/>
      <c r="BI929" s="15"/>
      <c r="BJ929" s="19"/>
      <c r="BK929" s="18"/>
      <c r="BL929" s="17"/>
      <c r="BM929" s="17"/>
      <c r="BN929" s="16"/>
    </row>
    <row r="930" spans="9:66" x14ac:dyDescent="0.2">
      <c r="I930" s="11"/>
      <c r="J930" s="10"/>
      <c r="K930" s="6"/>
      <c r="L930" s="10"/>
      <c r="M930" s="10"/>
      <c r="N930" s="10"/>
      <c r="O930" s="10"/>
      <c r="P930" s="10"/>
      <c r="Q930" s="10"/>
      <c r="R930" s="10"/>
      <c r="S930" s="10"/>
      <c r="T930" s="14"/>
      <c r="U930" s="6"/>
      <c r="V930" s="14"/>
      <c r="W930" s="6"/>
      <c r="X930" s="14"/>
      <c r="Y930" s="6"/>
      <c r="Z930" s="14"/>
      <c r="AA930" s="9"/>
      <c r="AB930" s="7"/>
      <c r="AC930" s="6"/>
      <c r="AD930" s="13"/>
      <c r="AE930" s="8"/>
      <c r="AF930" s="6"/>
      <c r="AG930" s="6"/>
      <c r="AH930" s="6"/>
      <c r="AI930" s="6"/>
      <c r="AJ930" s="6"/>
      <c r="AK930" s="6"/>
      <c r="AL930" s="6"/>
      <c r="AM930" s="6"/>
      <c r="AN930" s="6"/>
      <c r="AO930" s="6"/>
      <c r="AP930" s="6"/>
      <c r="AQ930" s="6"/>
      <c r="AR930" s="6"/>
      <c r="AS930" s="6"/>
      <c r="AT930" s="6"/>
      <c r="AU930" s="6"/>
      <c r="AV930" s="10"/>
      <c r="AW930" s="13"/>
      <c r="AY930" s="17"/>
      <c r="AZ930" s="12"/>
      <c r="BA930" s="12"/>
      <c r="BB930" s="12"/>
      <c r="BC930" s="12"/>
      <c r="BD930" s="12"/>
      <c r="BE930" s="12"/>
      <c r="BF930" s="18"/>
      <c r="BG930" s="18"/>
      <c r="BH930" s="18"/>
      <c r="BI930" s="15"/>
      <c r="BJ930" s="19"/>
      <c r="BK930" s="18"/>
      <c r="BL930" s="17"/>
      <c r="BM930" s="17"/>
      <c r="BN930" s="16"/>
    </row>
    <row r="931" spans="9:66" x14ac:dyDescent="0.2">
      <c r="I931" s="11"/>
      <c r="J931" s="10"/>
      <c r="K931" s="6"/>
      <c r="L931" s="10"/>
      <c r="M931" s="10"/>
      <c r="N931" s="10"/>
      <c r="O931" s="10"/>
      <c r="P931" s="10"/>
      <c r="Q931" s="10"/>
      <c r="R931" s="10"/>
      <c r="S931" s="10"/>
      <c r="T931" s="14"/>
      <c r="U931" s="6"/>
      <c r="V931" s="14"/>
      <c r="W931" s="6"/>
      <c r="X931" s="14"/>
      <c r="Y931" s="6"/>
      <c r="Z931" s="14"/>
      <c r="AA931" s="9"/>
      <c r="AB931" s="7"/>
      <c r="AC931" s="6"/>
      <c r="AD931" s="13"/>
      <c r="AE931" s="8"/>
      <c r="AF931" s="6"/>
      <c r="AG931" s="6"/>
      <c r="AH931" s="6"/>
      <c r="AI931" s="6"/>
      <c r="AJ931" s="6"/>
      <c r="AK931" s="6"/>
      <c r="AL931" s="6"/>
      <c r="AM931" s="6"/>
      <c r="AN931" s="6"/>
      <c r="AO931" s="6"/>
      <c r="AP931" s="6"/>
      <c r="AQ931" s="6"/>
      <c r="AR931" s="6"/>
      <c r="AS931" s="6"/>
      <c r="AT931" s="6"/>
      <c r="AU931" s="6"/>
      <c r="AV931" s="10"/>
      <c r="AW931" s="13"/>
      <c r="AY931" s="17"/>
      <c r="AZ931" s="12"/>
      <c r="BA931" s="12"/>
      <c r="BB931" s="12"/>
      <c r="BC931" s="12"/>
      <c r="BD931" s="12"/>
      <c r="BE931" s="12"/>
      <c r="BF931" s="18"/>
      <c r="BG931" s="18"/>
      <c r="BH931" s="18"/>
      <c r="BI931" s="15"/>
      <c r="BJ931" s="19"/>
      <c r="BK931" s="18"/>
      <c r="BL931" s="17"/>
      <c r="BM931" s="17"/>
      <c r="BN931" s="16"/>
    </row>
    <row r="932" spans="9:66" x14ac:dyDescent="0.2">
      <c r="I932" s="11"/>
      <c r="J932" s="10"/>
      <c r="K932" s="6"/>
      <c r="L932" s="10"/>
      <c r="M932" s="10"/>
      <c r="N932" s="10"/>
      <c r="O932" s="10"/>
      <c r="P932" s="10"/>
      <c r="Q932" s="10"/>
      <c r="R932" s="10"/>
      <c r="S932" s="10"/>
      <c r="T932" s="14"/>
      <c r="U932" s="6"/>
      <c r="V932" s="14"/>
      <c r="W932" s="6"/>
      <c r="X932" s="14"/>
      <c r="Y932" s="6"/>
      <c r="Z932" s="14"/>
      <c r="AA932" s="9"/>
      <c r="AB932" s="7"/>
      <c r="AC932" s="6"/>
      <c r="AD932" s="13"/>
      <c r="AE932" s="8"/>
      <c r="AF932" s="6"/>
      <c r="AG932" s="6"/>
      <c r="AH932" s="6"/>
      <c r="AI932" s="6"/>
      <c r="AJ932" s="6"/>
      <c r="AK932" s="6"/>
      <c r="AL932" s="6"/>
      <c r="AM932" s="6"/>
      <c r="AN932" s="6"/>
      <c r="AO932" s="6"/>
      <c r="AP932" s="6"/>
      <c r="AQ932" s="6"/>
      <c r="AR932" s="6"/>
      <c r="AS932" s="6"/>
      <c r="AT932" s="6"/>
      <c r="AU932" s="6"/>
      <c r="AV932" s="10"/>
      <c r="AW932" s="13"/>
      <c r="AY932" s="17"/>
      <c r="AZ932" s="12"/>
      <c r="BA932" s="12"/>
      <c r="BB932" s="12"/>
      <c r="BC932" s="12"/>
      <c r="BD932" s="12"/>
      <c r="BE932" s="12"/>
      <c r="BF932" s="18"/>
      <c r="BG932" s="18"/>
      <c r="BH932" s="18"/>
      <c r="BI932" s="15"/>
      <c r="BJ932" s="19"/>
      <c r="BK932" s="18"/>
      <c r="BL932" s="17"/>
      <c r="BM932" s="17"/>
      <c r="BN932" s="16"/>
    </row>
    <row r="933" spans="9:66" x14ac:dyDescent="0.2">
      <c r="I933" s="11"/>
      <c r="J933" s="10"/>
      <c r="K933" s="6"/>
      <c r="L933" s="10"/>
      <c r="M933" s="10"/>
      <c r="N933" s="10"/>
      <c r="O933" s="10"/>
      <c r="P933" s="10"/>
      <c r="Q933" s="10"/>
      <c r="R933" s="10"/>
      <c r="S933" s="10"/>
      <c r="T933" s="14"/>
      <c r="U933" s="6"/>
      <c r="V933" s="14"/>
      <c r="W933" s="6"/>
      <c r="X933" s="14"/>
      <c r="Y933" s="6"/>
      <c r="Z933" s="14"/>
      <c r="AA933" s="9"/>
      <c r="AB933" s="7"/>
      <c r="AC933" s="6"/>
      <c r="AD933" s="13"/>
      <c r="AE933" s="8"/>
      <c r="AF933" s="6"/>
      <c r="AG933" s="6"/>
      <c r="AH933" s="6"/>
      <c r="AI933" s="6"/>
      <c r="AJ933" s="6"/>
      <c r="AK933" s="6"/>
      <c r="AL933" s="6"/>
      <c r="AM933" s="6"/>
      <c r="AN933" s="6"/>
      <c r="AO933" s="6"/>
      <c r="AP933" s="6"/>
      <c r="AQ933" s="6"/>
      <c r="AR933" s="6"/>
      <c r="AS933" s="6"/>
      <c r="AT933" s="6"/>
      <c r="AU933" s="6"/>
      <c r="AV933" s="10"/>
      <c r="AW933" s="13"/>
      <c r="AY933" s="17"/>
      <c r="AZ933" s="12"/>
      <c r="BA933" s="12"/>
      <c r="BB933" s="12"/>
      <c r="BC933" s="12"/>
      <c r="BD933" s="12"/>
      <c r="BE933" s="12"/>
      <c r="BF933" s="18"/>
      <c r="BG933" s="18"/>
      <c r="BH933" s="18"/>
      <c r="BI933" s="15"/>
      <c r="BJ933" s="19"/>
      <c r="BK933" s="18"/>
      <c r="BL933" s="17"/>
      <c r="BM933" s="17"/>
      <c r="BN933" s="16"/>
    </row>
    <row r="934" spans="9:66" x14ac:dyDescent="0.2">
      <c r="I934" s="11"/>
      <c r="J934" s="10"/>
      <c r="K934" s="6"/>
      <c r="L934" s="10"/>
      <c r="M934" s="10"/>
      <c r="N934" s="10"/>
      <c r="O934" s="10"/>
      <c r="P934" s="10"/>
      <c r="Q934" s="10"/>
      <c r="R934" s="10"/>
      <c r="S934" s="10"/>
      <c r="T934" s="14"/>
      <c r="U934" s="6"/>
      <c r="V934" s="14"/>
      <c r="W934" s="6"/>
      <c r="X934" s="14"/>
      <c r="Y934" s="6"/>
      <c r="Z934" s="14"/>
      <c r="AA934" s="9"/>
      <c r="AB934" s="7"/>
      <c r="AC934" s="6"/>
      <c r="AD934" s="13"/>
      <c r="AE934" s="8"/>
      <c r="AF934" s="6"/>
      <c r="AG934" s="6"/>
      <c r="AH934" s="6"/>
      <c r="AI934" s="6"/>
      <c r="AJ934" s="6"/>
      <c r="AK934" s="6"/>
      <c r="AL934" s="6"/>
      <c r="AM934" s="6"/>
      <c r="AN934" s="6"/>
      <c r="AO934" s="6"/>
      <c r="AP934" s="6"/>
      <c r="AQ934" s="6"/>
      <c r="AR934" s="6"/>
      <c r="AS934" s="6"/>
      <c r="AT934" s="6"/>
      <c r="AU934" s="6"/>
      <c r="AV934" s="10"/>
      <c r="AW934" s="13"/>
      <c r="AY934" s="17"/>
      <c r="AZ934" s="12"/>
      <c r="BA934" s="12"/>
      <c r="BB934" s="12"/>
      <c r="BC934" s="12"/>
      <c r="BD934" s="12"/>
      <c r="BE934" s="12"/>
      <c r="BF934" s="18"/>
      <c r="BG934" s="18"/>
      <c r="BH934" s="18"/>
      <c r="BI934" s="15"/>
      <c r="BJ934" s="19"/>
      <c r="BK934" s="18"/>
      <c r="BL934" s="17"/>
      <c r="BM934" s="17"/>
      <c r="BN934" s="16"/>
    </row>
    <row r="935" spans="9:66" x14ac:dyDescent="0.2">
      <c r="I935" s="11"/>
      <c r="J935" s="10"/>
      <c r="K935" s="6"/>
      <c r="L935" s="10"/>
      <c r="M935" s="10"/>
      <c r="N935" s="10"/>
      <c r="O935" s="10"/>
      <c r="P935" s="10"/>
      <c r="Q935" s="10"/>
      <c r="R935" s="10"/>
      <c r="S935" s="10"/>
      <c r="T935" s="14"/>
      <c r="U935" s="6"/>
      <c r="V935" s="14"/>
      <c r="W935" s="6"/>
      <c r="X935" s="14"/>
      <c r="Y935" s="6"/>
      <c r="Z935" s="14"/>
      <c r="AA935" s="9"/>
      <c r="AB935" s="7"/>
      <c r="AC935" s="6"/>
      <c r="AD935" s="13"/>
      <c r="AE935" s="8"/>
      <c r="AF935" s="6"/>
      <c r="AG935" s="6"/>
      <c r="AH935" s="6"/>
      <c r="AI935" s="6"/>
      <c r="AJ935" s="6"/>
      <c r="AK935" s="6"/>
      <c r="AL935" s="6"/>
      <c r="AM935" s="6"/>
      <c r="AN935" s="6"/>
      <c r="AO935" s="6"/>
      <c r="AP935" s="6"/>
      <c r="AQ935" s="6"/>
      <c r="AR935" s="6"/>
      <c r="AS935" s="6"/>
      <c r="AT935" s="6"/>
      <c r="AU935" s="6"/>
      <c r="AV935" s="10"/>
      <c r="AW935" s="13"/>
      <c r="AY935" s="17"/>
      <c r="AZ935" s="12"/>
      <c r="BA935" s="12"/>
      <c r="BB935" s="12"/>
      <c r="BC935" s="12"/>
      <c r="BD935" s="12"/>
      <c r="BE935" s="12"/>
      <c r="BF935" s="18"/>
      <c r="BG935" s="18"/>
      <c r="BH935" s="18"/>
      <c r="BI935" s="15"/>
      <c r="BJ935" s="19"/>
      <c r="BK935" s="18"/>
      <c r="BL935" s="17"/>
      <c r="BM935" s="17"/>
      <c r="BN935" s="16"/>
    </row>
    <row r="936" spans="9:66" x14ac:dyDescent="0.2">
      <c r="I936" s="11"/>
      <c r="J936" s="10"/>
      <c r="K936" s="6"/>
      <c r="L936" s="10"/>
      <c r="M936" s="10"/>
      <c r="N936" s="10"/>
      <c r="O936" s="10"/>
      <c r="P936" s="10"/>
      <c r="Q936" s="10"/>
      <c r="R936" s="10"/>
      <c r="S936" s="10"/>
      <c r="T936" s="14"/>
      <c r="U936" s="6"/>
      <c r="V936" s="14"/>
      <c r="W936" s="6"/>
      <c r="X936" s="14"/>
      <c r="Y936" s="6"/>
      <c r="Z936" s="14"/>
      <c r="AA936" s="9"/>
      <c r="AB936" s="7"/>
      <c r="AC936" s="6"/>
      <c r="AD936" s="13"/>
      <c r="AE936" s="8"/>
      <c r="AF936" s="6"/>
      <c r="AG936" s="6"/>
      <c r="AH936" s="6"/>
      <c r="AI936" s="6"/>
      <c r="AJ936" s="6"/>
      <c r="AK936" s="6"/>
      <c r="AL936" s="6"/>
      <c r="AM936" s="6"/>
      <c r="AN936" s="6"/>
      <c r="AO936" s="6"/>
      <c r="AP936" s="6"/>
      <c r="AQ936" s="6"/>
      <c r="AR936" s="6"/>
      <c r="AS936" s="6"/>
      <c r="AT936" s="6"/>
      <c r="AU936" s="6"/>
      <c r="AV936" s="10"/>
      <c r="AW936" s="13"/>
      <c r="AY936" s="17"/>
      <c r="AZ936" s="12"/>
      <c r="BA936" s="12"/>
      <c r="BB936" s="12"/>
      <c r="BC936" s="12"/>
      <c r="BD936" s="12"/>
      <c r="BE936" s="12"/>
      <c r="BF936" s="18"/>
      <c r="BG936" s="18"/>
      <c r="BH936" s="18"/>
      <c r="BI936" s="15"/>
      <c r="BJ936" s="19"/>
      <c r="BK936" s="18"/>
      <c r="BL936" s="17"/>
      <c r="BM936" s="17"/>
      <c r="BN936" s="16"/>
    </row>
    <row r="937" spans="9:66" x14ac:dyDescent="0.2">
      <c r="I937" s="11"/>
      <c r="J937" s="10"/>
      <c r="K937" s="6"/>
      <c r="L937" s="10"/>
      <c r="M937" s="10"/>
      <c r="N937" s="10"/>
      <c r="O937" s="10"/>
      <c r="P937" s="10"/>
      <c r="Q937" s="10"/>
      <c r="R937" s="10"/>
      <c r="S937" s="10"/>
      <c r="T937" s="14"/>
      <c r="U937" s="6"/>
      <c r="V937" s="14"/>
      <c r="W937" s="6"/>
      <c r="X937" s="14"/>
      <c r="Y937" s="6"/>
      <c r="Z937" s="14"/>
      <c r="AA937" s="9"/>
      <c r="AB937" s="7"/>
      <c r="AC937" s="6"/>
      <c r="AD937" s="13"/>
      <c r="AE937" s="8"/>
      <c r="AF937" s="6"/>
      <c r="AG937" s="6"/>
      <c r="AH937" s="6"/>
      <c r="AI937" s="6"/>
      <c r="AJ937" s="6"/>
      <c r="AK937" s="6"/>
      <c r="AL937" s="6"/>
      <c r="AM937" s="6"/>
      <c r="AN937" s="6"/>
      <c r="AO937" s="6"/>
      <c r="AP937" s="6"/>
      <c r="AQ937" s="6"/>
      <c r="AR937" s="6"/>
      <c r="AS937" s="6"/>
      <c r="AT937" s="6"/>
      <c r="AU937" s="6"/>
      <c r="AV937" s="10"/>
      <c r="AW937" s="13"/>
      <c r="AY937" s="17"/>
      <c r="AZ937" s="12"/>
      <c r="BA937" s="12"/>
      <c r="BB937" s="12"/>
      <c r="BC937" s="12"/>
      <c r="BD937" s="12"/>
      <c r="BE937" s="12"/>
      <c r="BF937" s="18"/>
      <c r="BG937" s="18"/>
      <c r="BH937" s="18"/>
      <c r="BI937" s="15"/>
      <c r="BJ937" s="19"/>
      <c r="BK937" s="18"/>
      <c r="BL937" s="17"/>
      <c r="BM937" s="17"/>
      <c r="BN937" s="16"/>
    </row>
    <row r="938" spans="9:66" x14ac:dyDescent="0.2">
      <c r="I938" s="11"/>
      <c r="J938" s="10"/>
      <c r="K938" s="6"/>
      <c r="L938" s="10"/>
      <c r="M938" s="10"/>
      <c r="N938" s="10"/>
      <c r="O938" s="10"/>
      <c r="P938" s="10"/>
      <c r="Q938" s="10"/>
      <c r="R938" s="10"/>
      <c r="S938" s="10"/>
      <c r="T938" s="14"/>
      <c r="U938" s="6"/>
      <c r="V938" s="14"/>
      <c r="W938" s="6"/>
      <c r="X938" s="14"/>
      <c r="Y938" s="6"/>
      <c r="Z938" s="14"/>
      <c r="AA938" s="9"/>
      <c r="AB938" s="7"/>
      <c r="AC938" s="6"/>
      <c r="AD938" s="13"/>
      <c r="AE938" s="8"/>
      <c r="AF938" s="6"/>
      <c r="AG938" s="6"/>
      <c r="AH938" s="6"/>
      <c r="AI938" s="6"/>
      <c r="AJ938" s="6"/>
      <c r="AK938" s="6"/>
      <c r="AL938" s="6"/>
      <c r="AM938" s="6"/>
      <c r="AN938" s="6"/>
      <c r="AO938" s="6"/>
      <c r="AP938" s="6"/>
      <c r="AQ938" s="6"/>
      <c r="AR938" s="6"/>
      <c r="AS938" s="6"/>
      <c r="AT938" s="6"/>
      <c r="AU938" s="6"/>
      <c r="AV938" s="10"/>
      <c r="AW938" s="13"/>
      <c r="AY938" s="17"/>
      <c r="AZ938" s="12"/>
      <c r="BA938" s="12"/>
      <c r="BB938" s="12"/>
      <c r="BC938" s="12"/>
      <c r="BD938" s="12"/>
      <c r="BE938" s="12"/>
      <c r="BF938" s="18"/>
      <c r="BG938" s="18"/>
      <c r="BH938" s="18"/>
      <c r="BI938" s="15"/>
      <c r="BJ938" s="19"/>
      <c r="BK938" s="18"/>
      <c r="BL938" s="17"/>
      <c r="BM938" s="17"/>
      <c r="BN938" s="16"/>
    </row>
    <row r="939" spans="9:66" x14ac:dyDescent="0.2">
      <c r="I939" s="11"/>
      <c r="J939" s="10"/>
      <c r="K939" s="6"/>
      <c r="L939" s="10"/>
      <c r="M939" s="10"/>
      <c r="N939" s="10"/>
      <c r="O939" s="10"/>
      <c r="P939" s="10"/>
      <c r="Q939" s="10"/>
      <c r="R939" s="10"/>
      <c r="S939" s="10"/>
      <c r="T939" s="14"/>
      <c r="U939" s="6"/>
      <c r="V939" s="14"/>
      <c r="W939" s="6"/>
      <c r="X939" s="14"/>
      <c r="Y939" s="6"/>
      <c r="Z939" s="14"/>
      <c r="AA939" s="9"/>
      <c r="AB939" s="7"/>
      <c r="AC939" s="6"/>
      <c r="AD939" s="13"/>
      <c r="AE939" s="8"/>
      <c r="AF939" s="6"/>
      <c r="AG939" s="6"/>
      <c r="AH939" s="6"/>
      <c r="AI939" s="6"/>
      <c r="AJ939" s="6"/>
      <c r="AK939" s="6"/>
      <c r="AL939" s="6"/>
      <c r="AM939" s="6"/>
      <c r="AN939" s="6"/>
      <c r="AO939" s="6"/>
      <c r="AP939" s="6"/>
      <c r="AQ939" s="6"/>
      <c r="AR939" s="6"/>
      <c r="AS939" s="6"/>
      <c r="AT939" s="6"/>
      <c r="AU939" s="6"/>
      <c r="AV939" s="10"/>
      <c r="AW939" s="13"/>
      <c r="AY939" s="17"/>
      <c r="AZ939" s="12"/>
      <c r="BA939" s="12"/>
      <c r="BB939" s="12"/>
      <c r="BC939" s="12"/>
      <c r="BD939" s="12"/>
      <c r="BE939" s="12"/>
      <c r="BF939" s="18"/>
      <c r="BG939" s="18"/>
      <c r="BH939" s="18"/>
      <c r="BI939" s="15"/>
      <c r="BJ939" s="19"/>
      <c r="BK939" s="18"/>
      <c r="BL939" s="17"/>
      <c r="BM939" s="17"/>
      <c r="BN939" s="16"/>
    </row>
    <row r="940" spans="9:66" x14ac:dyDescent="0.2">
      <c r="I940" s="11"/>
      <c r="J940" s="10"/>
      <c r="K940" s="6"/>
      <c r="L940" s="10"/>
      <c r="M940" s="10"/>
      <c r="N940" s="10"/>
      <c r="O940" s="10"/>
      <c r="P940" s="10"/>
      <c r="Q940" s="10"/>
      <c r="R940" s="10"/>
      <c r="S940" s="10"/>
      <c r="T940" s="14"/>
      <c r="U940" s="6"/>
      <c r="V940" s="14"/>
      <c r="W940" s="6"/>
      <c r="X940" s="14"/>
      <c r="Y940" s="6"/>
      <c r="Z940" s="14"/>
      <c r="AA940" s="9"/>
      <c r="AB940" s="7"/>
      <c r="AC940" s="6"/>
      <c r="AD940" s="13"/>
      <c r="AE940" s="8"/>
      <c r="AF940" s="6"/>
      <c r="AG940" s="6"/>
      <c r="AH940" s="6"/>
      <c r="AI940" s="6"/>
      <c r="AJ940" s="6"/>
      <c r="AK940" s="6"/>
      <c r="AL940" s="6"/>
      <c r="AM940" s="6"/>
      <c r="AN940" s="6"/>
      <c r="AO940" s="6"/>
      <c r="AP940" s="6"/>
      <c r="AQ940" s="6"/>
      <c r="AR940" s="6"/>
      <c r="AS940" s="6"/>
      <c r="AT940" s="6"/>
      <c r="AU940" s="6"/>
      <c r="AV940" s="10"/>
      <c r="AW940" s="13"/>
      <c r="AY940" s="17"/>
      <c r="AZ940" s="12"/>
      <c r="BA940" s="12"/>
      <c r="BB940" s="12"/>
      <c r="BC940" s="12"/>
      <c r="BD940" s="12"/>
      <c r="BE940" s="12"/>
      <c r="BF940" s="18"/>
      <c r="BG940" s="18"/>
      <c r="BH940" s="18"/>
      <c r="BI940" s="15"/>
      <c r="BJ940" s="19"/>
      <c r="BK940" s="18"/>
      <c r="BL940" s="17"/>
      <c r="BM940" s="17"/>
      <c r="BN940" s="16"/>
    </row>
    <row r="941" spans="9:66" x14ac:dyDescent="0.2">
      <c r="I941" s="11"/>
      <c r="J941" s="10"/>
      <c r="K941" s="6"/>
      <c r="L941" s="10"/>
      <c r="M941" s="10"/>
      <c r="N941" s="10"/>
      <c r="O941" s="10"/>
      <c r="P941" s="10"/>
      <c r="Q941" s="10"/>
      <c r="R941" s="10"/>
      <c r="S941" s="10"/>
      <c r="T941" s="14"/>
      <c r="U941" s="6"/>
      <c r="V941" s="14"/>
      <c r="W941" s="6"/>
      <c r="X941" s="14"/>
      <c r="Y941" s="6"/>
      <c r="Z941" s="14"/>
      <c r="AA941" s="9"/>
      <c r="AB941" s="7"/>
      <c r="AC941" s="6"/>
      <c r="AD941" s="13"/>
      <c r="AE941" s="8"/>
      <c r="AF941" s="6"/>
      <c r="AG941" s="6"/>
      <c r="AH941" s="6"/>
      <c r="AI941" s="6"/>
      <c r="AJ941" s="6"/>
      <c r="AK941" s="6"/>
      <c r="AL941" s="6"/>
      <c r="AM941" s="6"/>
      <c r="AN941" s="6"/>
      <c r="AO941" s="6"/>
      <c r="AP941" s="6"/>
      <c r="AQ941" s="6"/>
      <c r="AR941" s="6"/>
      <c r="AS941" s="6"/>
      <c r="AT941" s="6"/>
      <c r="AU941" s="6"/>
      <c r="AV941" s="10"/>
      <c r="AW941" s="13"/>
      <c r="AY941" s="17"/>
      <c r="AZ941" s="12"/>
      <c r="BA941" s="12"/>
      <c r="BB941" s="12"/>
      <c r="BC941" s="12"/>
      <c r="BD941" s="12"/>
      <c r="BE941" s="12"/>
      <c r="BF941" s="18"/>
      <c r="BG941" s="18"/>
      <c r="BH941" s="18"/>
      <c r="BI941" s="15"/>
      <c r="BJ941" s="19"/>
      <c r="BK941" s="18"/>
      <c r="BL941" s="17"/>
      <c r="BM941" s="17"/>
      <c r="BN941" s="16"/>
    </row>
    <row r="942" spans="9:66" x14ac:dyDescent="0.2">
      <c r="I942" s="11"/>
      <c r="J942" s="10"/>
      <c r="K942" s="6"/>
      <c r="L942" s="10"/>
      <c r="M942" s="10"/>
      <c r="N942" s="10"/>
      <c r="O942" s="10"/>
      <c r="P942" s="10"/>
      <c r="Q942" s="10"/>
      <c r="R942" s="10"/>
      <c r="S942" s="10"/>
      <c r="T942" s="14"/>
      <c r="U942" s="6"/>
      <c r="V942" s="14"/>
      <c r="W942" s="6"/>
      <c r="X942" s="14"/>
      <c r="Y942" s="6"/>
      <c r="Z942" s="14"/>
      <c r="AA942" s="9"/>
      <c r="AB942" s="7"/>
      <c r="AC942" s="6"/>
      <c r="AD942" s="13"/>
      <c r="AE942" s="8"/>
      <c r="AF942" s="6"/>
      <c r="AG942" s="6"/>
      <c r="AH942" s="6"/>
      <c r="AI942" s="6"/>
      <c r="AJ942" s="6"/>
      <c r="AK942" s="6"/>
      <c r="AL942" s="6"/>
      <c r="AM942" s="6"/>
      <c r="AN942" s="6"/>
      <c r="AO942" s="6"/>
      <c r="AP942" s="6"/>
      <c r="AQ942" s="6"/>
      <c r="AR942" s="6"/>
      <c r="AS942" s="6"/>
      <c r="AT942" s="6"/>
      <c r="AU942" s="6"/>
      <c r="AV942" s="10"/>
      <c r="AW942" s="13"/>
      <c r="AY942" s="17"/>
      <c r="AZ942" s="12"/>
      <c r="BA942" s="12"/>
      <c r="BB942" s="12"/>
      <c r="BC942" s="12"/>
      <c r="BD942" s="12"/>
      <c r="BE942" s="12"/>
      <c r="BF942" s="18"/>
      <c r="BG942" s="18"/>
      <c r="BH942" s="18"/>
      <c r="BI942" s="15"/>
      <c r="BJ942" s="19"/>
      <c r="BK942" s="18"/>
      <c r="BL942" s="17"/>
      <c r="BM942" s="17"/>
      <c r="BN942" s="16"/>
    </row>
    <row r="943" spans="9:66" x14ac:dyDescent="0.2">
      <c r="I943" s="11"/>
      <c r="J943" s="10"/>
      <c r="K943" s="6"/>
      <c r="L943" s="10"/>
      <c r="M943" s="10"/>
      <c r="N943" s="10"/>
      <c r="O943" s="10"/>
      <c r="P943" s="10"/>
      <c r="Q943" s="10"/>
      <c r="R943" s="10"/>
      <c r="S943" s="10"/>
      <c r="T943" s="14"/>
      <c r="U943" s="6"/>
      <c r="V943" s="14"/>
      <c r="W943" s="6"/>
      <c r="X943" s="14"/>
      <c r="Y943" s="6"/>
      <c r="Z943" s="14"/>
      <c r="AA943" s="9"/>
      <c r="AB943" s="7"/>
      <c r="AC943" s="6"/>
      <c r="AD943" s="13"/>
      <c r="AE943" s="8"/>
      <c r="AF943" s="6"/>
      <c r="AG943" s="6"/>
      <c r="AH943" s="6"/>
      <c r="AI943" s="6"/>
      <c r="AJ943" s="6"/>
      <c r="AK943" s="6"/>
      <c r="AL943" s="6"/>
      <c r="AM943" s="6"/>
      <c r="AN943" s="6"/>
      <c r="AO943" s="6"/>
      <c r="AP943" s="6"/>
      <c r="AQ943" s="6"/>
      <c r="AR943" s="6"/>
      <c r="AS943" s="6"/>
      <c r="AT943" s="6"/>
      <c r="AU943" s="6"/>
      <c r="AV943" s="10"/>
      <c r="AW943" s="13"/>
      <c r="AY943" s="17"/>
      <c r="AZ943" s="12"/>
      <c r="BA943" s="12"/>
      <c r="BB943" s="12"/>
      <c r="BC943" s="12"/>
      <c r="BD943" s="12"/>
      <c r="BE943" s="12"/>
      <c r="BF943" s="18"/>
      <c r="BG943" s="18"/>
      <c r="BH943" s="18"/>
      <c r="BI943" s="15"/>
      <c r="BJ943" s="19"/>
      <c r="BK943" s="18"/>
      <c r="BL943" s="17"/>
      <c r="BM943" s="17"/>
      <c r="BN943" s="16"/>
    </row>
    <row r="944" spans="9:66" x14ac:dyDescent="0.2">
      <c r="I944" s="11"/>
      <c r="J944" s="10"/>
      <c r="K944" s="6"/>
      <c r="L944" s="10"/>
      <c r="M944" s="10"/>
      <c r="N944" s="10"/>
      <c r="O944" s="10"/>
      <c r="P944" s="10"/>
      <c r="Q944" s="10"/>
      <c r="R944" s="10"/>
      <c r="S944" s="10"/>
      <c r="T944" s="14"/>
      <c r="U944" s="6"/>
      <c r="V944" s="14"/>
      <c r="W944" s="6"/>
      <c r="X944" s="14"/>
      <c r="Y944" s="6"/>
      <c r="Z944" s="14"/>
      <c r="AA944" s="9"/>
      <c r="AB944" s="7"/>
      <c r="AC944" s="6"/>
      <c r="AD944" s="13"/>
      <c r="AE944" s="8"/>
      <c r="AF944" s="6"/>
      <c r="AG944" s="6"/>
      <c r="AH944" s="6"/>
      <c r="AI944" s="6"/>
      <c r="AJ944" s="6"/>
      <c r="AK944" s="6"/>
      <c r="AL944" s="6"/>
      <c r="AM944" s="6"/>
      <c r="AN944" s="6"/>
      <c r="AO944" s="6"/>
      <c r="AP944" s="6"/>
      <c r="AQ944" s="6"/>
      <c r="AR944" s="6"/>
      <c r="AS944" s="6"/>
      <c r="AT944" s="6"/>
      <c r="AU944" s="6"/>
      <c r="AV944" s="10"/>
      <c r="AW944" s="13"/>
      <c r="AY944" s="17"/>
      <c r="AZ944" s="12"/>
      <c r="BA944" s="12"/>
      <c r="BB944" s="12"/>
      <c r="BC944" s="12"/>
      <c r="BD944" s="12"/>
      <c r="BE944" s="12"/>
      <c r="BF944" s="18"/>
      <c r="BG944" s="18"/>
      <c r="BH944" s="18"/>
      <c r="BI944" s="15"/>
      <c r="BJ944" s="19"/>
      <c r="BK944" s="18"/>
      <c r="BL944" s="17"/>
      <c r="BM944" s="17"/>
      <c r="BN944" s="16"/>
    </row>
    <row r="945" spans="9:66" x14ac:dyDescent="0.2">
      <c r="I945" s="11"/>
      <c r="J945" s="10"/>
      <c r="K945" s="6"/>
      <c r="L945" s="10"/>
      <c r="M945" s="10"/>
      <c r="N945" s="10"/>
      <c r="O945" s="10"/>
      <c r="P945" s="10"/>
      <c r="Q945" s="10"/>
      <c r="R945" s="10"/>
      <c r="S945" s="10"/>
      <c r="T945" s="14"/>
      <c r="U945" s="6"/>
      <c r="V945" s="14"/>
      <c r="W945" s="6"/>
      <c r="X945" s="14"/>
      <c r="Y945" s="6"/>
      <c r="Z945" s="14"/>
      <c r="AA945" s="9"/>
      <c r="AB945" s="7"/>
      <c r="AC945" s="6"/>
      <c r="AD945" s="13"/>
      <c r="AE945" s="8"/>
      <c r="AF945" s="6"/>
      <c r="AG945" s="6"/>
      <c r="AH945" s="6"/>
      <c r="AI945" s="6"/>
      <c r="AJ945" s="6"/>
      <c r="AK945" s="6"/>
      <c r="AL945" s="6"/>
      <c r="AM945" s="6"/>
      <c r="AN945" s="6"/>
      <c r="AO945" s="6"/>
      <c r="AP945" s="6"/>
      <c r="AQ945" s="6"/>
      <c r="AR945" s="6"/>
      <c r="AS945" s="6"/>
      <c r="AT945" s="6"/>
      <c r="AU945" s="6"/>
      <c r="AV945" s="10"/>
      <c r="AW945" s="13"/>
      <c r="AY945" s="17"/>
      <c r="AZ945" s="12"/>
      <c r="BA945" s="12"/>
      <c r="BB945" s="12"/>
      <c r="BC945" s="12"/>
      <c r="BD945" s="12"/>
      <c r="BE945" s="12"/>
      <c r="BF945" s="18"/>
      <c r="BG945" s="18"/>
      <c r="BH945" s="18"/>
      <c r="BI945" s="15"/>
      <c r="BJ945" s="19"/>
      <c r="BK945" s="18"/>
      <c r="BL945" s="17"/>
      <c r="BM945" s="17"/>
      <c r="BN945" s="16"/>
    </row>
    <row r="946" spans="9:66" x14ac:dyDescent="0.2">
      <c r="I946" s="11"/>
      <c r="J946" s="10"/>
      <c r="K946" s="6"/>
      <c r="L946" s="10"/>
      <c r="M946" s="10"/>
      <c r="N946" s="10"/>
      <c r="O946" s="10"/>
      <c r="P946" s="10"/>
      <c r="Q946" s="10"/>
      <c r="R946" s="10"/>
      <c r="S946" s="10"/>
      <c r="T946" s="14"/>
      <c r="U946" s="6"/>
      <c r="V946" s="14"/>
      <c r="W946" s="6"/>
      <c r="X946" s="14"/>
      <c r="Y946" s="6"/>
      <c r="Z946" s="14"/>
      <c r="AA946" s="9"/>
      <c r="AB946" s="7"/>
      <c r="AC946" s="6"/>
      <c r="AD946" s="13"/>
      <c r="AE946" s="8"/>
      <c r="AF946" s="6"/>
      <c r="AG946" s="6"/>
      <c r="AH946" s="6"/>
      <c r="AI946" s="6"/>
      <c r="AJ946" s="6"/>
      <c r="AK946" s="6"/>
      <c r="AL946" s="6"/>
      <c r="AM946" s="6"/>
      <c r="AN946" s="6"/>
      <c r="AO946" s="6"/>
      <c r="AP946" s="6"/>
      <c r="AQ946" s="6"/>
      <c r="AR946" s="6"/>
      <c r="AS946" s="6"/>
      <c r="AT946" s="6"/>
      <c r="AU946" s="6"/>
      <c r="AV946" s="10"/>
      <c r="AW946" s="13"/>
      <c r="AY946" s="17"/>
      <c r="AZ946" s="12"/>
      <c r="BA946" s="12"/>
      <c r="BB946" s="12"/>
      <c r="BC946" s="12"/>
      <c r="BD946" s="12"/>
      <c r="BE946" s="12"/>
      <c r="BF946" s="18"/>
      <c r="BG946" s="18"/>
      <c r="BH946" s="18"/>
      <c r="BI946" s="15"/>
      <c r="BJ946" s="19"/>
      <c r="BK946" s="18"/>
      <c r="BL946" s="17"/>
      <c r="BM946" s="17"/>
      <c r="BN946" s="16"/>
    </row>
    <row r="947" spans="9:66" x14ac:dyDescent="0.2">
      <c r="I947" s="11"/>
      <c r="J947" s="10"/>
      <c r="K947" s="6"/>
      <c r="L947" s="10"/>
      <c r="M947" s="10"/>
      <c r="N947" s="10"/>
      <c r="O947" s="10"/>
      <c r="P947" s="10"/>
      <c r="Q947" s="10"/>
      <c r="R947" s="10"/>
      <c r="S947" s="10"/>
      <c r="T947" s="14"/>
      <c r="U947" s="6"/>
      <c r="V947" s="14"/>
      <c r="W947" s="6"/>
      <c r="X947" s="14"/>
      <c r="Y947" s="6"/>
      <c r="Z947" s="14"/>
      <c r="AA947" s="9"/>
      <c r="AB947" s="7"/>
      <c r="AC947" s="6"/>
      <c r="AD947" s="13"/>
      <c r="AE947" s="8"/>
      <c r="AF947" s="6"/>
      <c r="AG947" s="6"/>
      <c r="AH947" s="6"/>
      <c r="AI947" s="6"/>
      <c r="AJ947" s="6"/>
      <c r="AK947" s="6"/>
      <c r="AL947" s="6"/>
      <c r="AM947" s="6"/>
      <c r="AN947" s="6"/>
      <c r="AO947" s="6"/>
      <c r="AP947" s="6"/>
      <c r="AQ947" s="6"/>
      <c r="AR947" s="6"/>
      <c r="AS947" s="6"/>
      <c r="AT947" s="6"/>
      <c r="AU947" s="6"/>
      <c r="AV947" s="10"/>
      <c r="AW947" s="13"/>
      <c r="AY947" s="17"/>
      <c r="AZ947" s="12"/>
      <c r="BA947" s="12"/>
      <c r="BB947" s="12"/>
      <c r="BC947" s="12"/>
      <c r="BD947" s="12"/>
      <c r="BE947" s="12"/>
      <c r="BF947" s="18"/>
      <c r="BG947" s="18"/>
      <c r="BH947" s="18"/>
      <c r="BI947" s="15"/>
      <c r="BJ947" s="19"/>
      <c r="BK947" s="18"/>
      <c r="BL947" s="17"/>
      <c r="BM947" s="17"/>
      <c r="BN947" s="16"/>
    </row>
    <row r="948" spans="9:66" x14ac:dyDescent="0.2">
      <c r="I948" s="11"/>
      <c r="J948" s="10"/>
      <c r="K948" s="6"/>
      <c r="L948" s="10"/>
      <c r="M948" s="10"/>
      <c r="N948" s="10"/>
      <c r="O948" s="10"/>
      <c r="P948" s="10"/>
      <c r="Q948" s="10"/>
      <c r="R948" s="10"/>
      <c r="S948" s="10"/>
      <c r="T948" s="14"/>
      <c r="U948" s="6"/>
      <c r="V948" s="14"/>
      <c r="W948" s="6"/>
      <c r="X948" s="14"/>
      <c r="Y948" s="6"/>
      <c r="Z948" s="14"/>
      <c r="AA948" s="9"/>
      <c r="AB948" s="7"/>
      <c r="AC948" s="6"/>
      <c r="AD948" s="13"/>
      <c r="AE948" s="8"/>
      <c r="AF948" s="6"/>
      <c r="AG948" s="6"/>
      <c r="AH948" s="6"/>
      <c r="AI948" s="6"/>
      <c r="AJ948" s="6"/>
      <c r="AK948" s="6"/>
      <c r="AL948" s="6"/>
      <c r="AM948" s="6"/>
      <c r="AN948" s="6"/>
      <c r="AO948" s="6"/>
      <c r="AP948" s="6"/>
      <c r="AQ948" s="6"/>
      <c r="AR948" s="6"/>
      <c r="AS948" s="6"/>
      <c r="AT948" s="6"/>
      <c r="AU948" s="6"/>
      <c r="AV948" s="10"/>
      <c r="AW948" s="13"/>
      <c r="AY948" s="17"/>
      <c r="AZ948" s="12"/>
      <c r="BA948" s="12"/>
      <c r="BB948" s="12"/>
      <c r="BC948" s="12"/>
      <c r="BD948" s="12"/>
      <c r="BE948" s="12"/>
      <c r="BF948" s="18"/>
      <c r="BG948" s="18"/>
      <c r="BH948" s="18"/>
      <c r="BI948" s="15"/>
      <c r="BJ948" s="19"/>
      <c r="BK948" s="18"/>
      <c r="BL948" s="17"/>
      <c r="BM948" s="17"/>
      <c r="BN948" s="16"/>
    </row>
    <row r="949" spans="9:66" x14ac:dyDescent="0.2">
      <c r="I949" s="11"/>
      <c r="J949" s="10"/>
      <c r="K949" s="6"/>
      <c r="L949" s="10"/>
      <c r="M949" s="10"/>
      <c r="N949" s="10"/>
      <c r="O949" s="10"/>
      <c r="P949" s="10"/>
      <c r="Q949" s="10"/>
      <c r="R949" s="10"/>
      <c r="S949" s="10"/>
      <c r="T949" s="14"/>
      <c r="U949" s="6"/>
      <c r="V949" s="14"/>
      <c r="W949" s="6"/>
      <c r="X949" s="14"/>
      <c r="Y949" s="6"/>
      <c r="Z949" s="14"/>
      <c r="AA949" s="9"/>
      <c r="AB949" s="7"/>
      <c r="AC949" s="6"/>
      <c r="AD949" s="13"/>
      <c r="AE949" s="8"/>
      <c r="AF949" s="6"/>
      <c r="AG949" s="6"/>
      <c r="AH949" s="6"/>
      <c r="AI949" s="6"/>
      <c r="AJ949" s="6"/>
      <c r="AK949" s="6"/>
      <c r="AL949" s="6"/>
      <c r="AM949" s="6"/>
      <c r="AN949" s="6"/>
      <c r="AO949" s="6"/>
      <c r="AP949" s="6"/>
      <c r="AQ949" s="6"/>
      <c r="AR949" s="6"/>
      <c r="AS949" s="6"/>
      <c r="AT949" s="6"/>
      <c r="AU949" s="6"/>
      <c r="AV949" s="10"/>
      <c r="AW949" s="13"/>
      <c r="AY949" s="17"/>
      <c r="AZ949" s="12"/>
      <c r="BA949" s="12"/>
      <c r="BB949" s="12"/>
      <c r="BC949" s="12"/>
      <c r="BD949" s="12"/>
      <c r="BE949" s="12"/>
      <c r="BF949" s="18"/>
      <c r="BG949" s="18"/>
      <c r="BH949" s="18"/>
      <c r="BI949" s="15"/>
      <c r="BJ949" s="19"/>
      <c r="BK949" s="18"/>
      <c r="BL949" s="17"/>
      <c r="BM949" s="17"/>
      <c r="BN949" s="16"/>
    </row>
    <row r="950" spans="9:66" x14ac:dyDescent="0.2">
      <c r="I950" s="11"/>
      <c r="J950" s="10"/>
      <c r="K950" s="6"/>
      <c r="L950" s="10"/>
      <c r="M950" s="10"/>
      <c r="N950" s="10"/>
      <c r="O950" s="10"/>
      <c r="P950" s="10"/>
      <c r="Q950" s="10"/>
      <c r="R950" s="10"/>
      <c r="S950" s="10"/>
      <c r="T950" s="14"/>
      <c r="U950" s="6"/>
      <c r="V950" s="14"/>
      <c r="W950" s="6"/>
      <c r="X950" s="14"/>
      <c r="Y950" s="6"/>
      <c r="Z950" s="14"/>
      <c r="AA950" s="9"/>
      <c r="AB950" s="7"/>
      <c r="AC950" s="6"/>
      <c r="AD950" s="13"/>
      <c r="AE950" s="8"/>
      <c r="AF950" s="6"/>
      <c r="AG950" s="6"/>
      <c r="AH950" s="6"/>
      <c r="AI950" s="6"/>
      <c r="AJ950" s="6"/>
      <c r="AK950" s="6"/>
      <c r="AL950" s="6"/>
      <c r="AM950" s="6"/>
      <c r="AN950" s="6"/>
      <c r="AO950" s="6"/>
      <c r="AP950" s="6"/>
      <c r="AQ950" s="6"/>
      <c r="AR950" s="6"/>
      <c r="AS950" s="6"/>
      <c r="AT950" s="6"/>
      <c r="AU950" s="6"/>
      <c r="AV950" s="10"/>
      <c r="AW950" s="13"/>
      <c r="AY950" s="17"/>
      <c r="AZ950" s="12"/>
      <c r="BA950" s="12"/>
      <c r="BB950" s="12"/>
      <c r="BC950" s="12"/>
      <c r="BD950" s="12"/>
      <c r="BE950" s="12"/>
      <c r="BF950" s="18"/>
      <c r="BG950" s="18"/>
      <c r="BH950" s="18"/>
      <c r="BI950" s="15"/>
      <c r="BJ950" s="19"/>
      <c r="BK950" s="18"/>
      <c r="BL950" s="17"/>
      <c r="BM950" s="17"/>
      <c r="BN950" s="16"/>
    </row>
    <row r="951" spans="9:66" x14ac:dyDescent="0.2">
      <c r="I951" s="11"/>
      <c r="J951" s="10"/>
      <c r="K951" s="6"/>
      <c r="L951" s="10"/>
      <c r="M951" s="10"/>
      <c r="N951" s="10"/>
      <c r="O951" s="10"/>
      <c r="P951" s="10"/>
      <c r="Q951" s="10"/>
      <c r="R951" s="10"/>
      <c r="S951" s="10"/>
      <c r="T951" s="14"/>
      <c r="U951" s="6"/>
      <c r="V951" s="14"/>
      <c r="W951" s="6"/>
      <c r="X951" s="14"/>
      <c r="Y951" s="6"/>
      <c r="Z951" s="14"/>
      <c r="AA951" s="9"/>
      <c r="AB951" s="7"/>
      <c r="AC951" s="6"/>
      <c r="AD951" s="13"/>
      <c r="AE951" s="8"/>
      <c r="AF951" s="6"/>
      <c r="AG951" s="6"/>
      <c r="AH951" s="6"/>
      <c r="AI951" s="6"/>
      <c r="AJ951" s="6"/>
      <c r="AK951" s="6"/>
      <c r="AL951" s="6"/>
      <c r="AM951" s="6"/>
      <c r="AN951" s="6"/>
      <c r="AO951" s="6"/>
      <c r="AP951" s="6"/>
      <c r="AQ951" s="6"/>
      <c r="AR951" s="6"/>
      <c r="AS951" s="6"/>
      <c r="AT951" s="6"/>
      <c r="AU951" s="6"/>
      <c r="AV951" s="10"/>
      <c r="AW951" s="13"/>
      <c r="AY951" s="17"/>
      <c r="AZ951" s="12"/>
      <c r="BA951" s="12"/>
      <c r="BB951" s="12"/>
      <c r="BC951" s="12"/>
      <c r="BD951" s="12"/>
      <c r="BE951" s="12"/>
      <c r="BF951" s="18"/>
      <c r="BG951" s="18"/>
      <c r="BH951" s="18"/>
      <c r="BI951" s="15"/>
      <c r="BJ951" s="19"/>
      <c r="BK951" s="18"/>
      <c r="BL951" s="17"/>
      <c r="BM951" s="17"/>
      <c r="BN951" s="16"/>
    </row>
    <row r="952" spans="9:66" x14ac:dyDescent="0.2">
      <c r="I952" s="11"/>
      <c r="J952" s="10"/>
      <c r="K952" s="6"/>
      <c r="L952" s="10"/>
      <c r="M952" s="10"/>
      <c r="N952" s="10"/>
      <c r="O952" s="10"/>
      <c r="P952" s="10"/>
      <c r="Q952" s="10"/>
      <c r="R952" s="10"/>
      <c r="S952" s="10"/>
      <c r="T952" s="14"/>
      <c r="U952" s="6"/>
      <c r="V952" s="14"/>
      <c r="W952" s="6"/>
      <c r="X952" s="14"/>
      <c r="Y952" s="6"/>
      <c r="Z952" s="14"/>
      <c r="AA952" s="9"/>
      <c r="AB952" s="7"/>
      <c r="AC952" s="6"/>
      <c r="AD952" s="13"/>
      <c r="AE952" s="8"/>
      <c r="AF952" s="6"/>
      <c r="AG952" s="6"/>
      <c r="AH952" s="6"/>
      <c r="AI952" s="6"/>
      <c r="AJ952" s="6"/>
      <c r="AK952" s="6"/>
      <c r="AL952" s="6"/>
      <c r="AM952" s="6"/>
      <c r="AN952" s="6"/>
      <c r="AO952" s="6"/>
      <c r="AP952" s="6"/>
      <c r="AQ952" s="6"/>
      <c r="AR952" s="6"/>
      <c r="AS952" s="6"/>
      <c r="AT952" s="6"/>
      <c r="AU952" s="6"/>
      <c r="AV952" s="10"/>
      <c r="AW952" s="13"/>
      <c r="AY952" s="17"/>
      <c r="AZ952" s="12"/>
      <c r="BA952" s="12"/>
      <c r="BB952" s="12"/>
      <c r="BC952" s="12"/>
      <c r="BD952" s="12"/>
      <c r="BE952" s="12"/>
      <c r="BF952" s="18"/>
      <c r="BG952" s="18"/>
      <c r="BH952" s="18"/>
      <c r="BI952" s="15"/>
      <c r="BJ952" s="19"/>
      <c r="BK952" s="18"/>
      <c r="BL952" s="17"/>
      <c r="BM952" s="17"/>
      <c r="BN952" s="16"/>
    </row>
    <row r="953" spans="9:66" x14ac:dyDescent="0.2">
      <c r="I953" s="11"/>
      <c r="J953" s="10"/>
      <c r="K953" s="6"/>
      <c r="L953" s="10"/>
      <c r="M953" s="10"/>
      <c r="N953" s="10"/>
      <c r="O953" s="10"/>
      <c r="P953" s="10"/>
      <c r="Q953" s="10"/>
      <c r="R953" s="10"/>
      <c r="S953" s="10"/>
      <c r="T953" s="14"/>
      <c r="U953" s="6"/>
      <c r="V953" s="14"/>
      <c r="W953" s="6"/>
      <c r="X953" s="14"/>
      <c r="Y953" s="6"/>
      <c r="Z953" s="14"/>
      <c r="AA953" s="9"/>
      <c r="AB953" s="7"/>
      <c r="AC953" s="6"/>
      <c r="AD953" s="13"/>
      <c r="AE953" s="8"/>
      <c r="AF953" s="6"/>
      <c r="AG953" s="6"/>
      <c r="AH953" s="6"/>
      <c r="AI953" s="6"/>
      <c r="AJ953" s="6"/>
      <c r="AK953" s="6"/>
      <c r="AL953" s="6"/>
      <c r="AM953" s="6"/>
      <c r="AN953" s="6"/>
      <c r="AO953" s="6"/>
      <c r="AP953" s="6"/>
      <c r="AQ953" s="6"/>
      <c r="AR953" s="6"/>
      <c r="AS953" s="6"/>
      <c r="AT953" s="6"/>
      <c r="AU953" s="6"/>
      <c r="AV953" s="10"/>
      <c r="AW953" s="13"/>
      <c r="AY953" s="17"/>
      <c r="AZ953" s="12"/>
      <c r="BA953" s="12"/>
      <c r="BB953" s="12"/>
      <c r="BC953" s="12"/>
      <c r="BD953" s="12"/>
      <c r="BE953" s="12"/>
      <c r="BF953" s="18"/>
      <c r="BG953" s="18"/>
      <c r="BH953" s="18"/>
      <c r="BI953" s="15"/>
      <c r="BJ953" s="19"/>
      <c r="BK953" s="18"/>
      <c r="BL953" s="17"/>
      <c r="BM953" s="17"/>
      <c r="BN953" s="16"/>
    </row>
    <row r="954" spans="9:66" x14ac:dyDescent="0.2">
      <c r="I954" s="11"/>
      <c r="J954" s="10"/>
      <c r="K954" s="6"/>
      <c r="L954" s="10"/>
      <c r="M954" s="10"/>
      <c r="N954" s="10"/>
      <c r="O954" s="10"/>
      <c r="P954" s="10"/>
      <c r="Q954" s="10"/>
      <c r="R954" s="10"/>
      <c r="S954" s="10"/>
      <c r="T954" s="14"/>
      <c r="U954" s="6"/>
      <c r="V954" s="14"/>
      <c r="W954" s="6"/>
      <c r="X954" s="14"/>
      <c r="Y954" s="6"/>
      <c r="Z954" s="14"/>
      <c r="AA954" s="9"/>
      <c r="AB954" s="7"/>
      <c r="AC954" s="6"/>
      <c r="AD954" s="13"/>
      <c r="AE954" s="8"/>
      <c r="AF954" s="6"/>
      <c r="AG954" s="6"/>
      <c r="AH954" s="6"/>
      <c r="AI954" s="6"/>
      <c r="AJ954" s="6"/>
      <c r="AK954" s="6"/>
      <c r="AL954" s="6"/>
      <c r="AM954" s="6"/>
      <c r="AN954" s="6"/>
      <c r="AO954" s="6"/>
      <c r="AP954" s="6"/>
      <c r="AQ954" s="6"/>
      <c r="AR954" s="6"/>
      <c r="AS954" s="6"/>
      <c r="AT954" s="6"/>
      <c r="AU954" s="6"/>
      <c r="AV954" s="10"/>
      <c r="AW954" s="13"/>
      <c r="AY954" s="17"/>
      <c r="AZ954" s="12"/>
      <c r="BA954" s="12"/>
      <c r="BB954" s="12"/>
      <c r="BC954" s="12"/>
      <c r="BD954" s="12"/>
      <c r="BE954" s="12"/>
      <c r="BF954" s="18"/>
      <c r="BG954" s="18"/>
      <c r="BH954" s="18"/>
      <c r="BI954" s="15"/>
      <c r="BJ954" s="19"/>
      <c r="BK954" s="18"/>
      <c r="BL954" s="17"/>
      <c r="BM954" s="17"/>
      <c r="BN954" s="16"/>
    </row>
    <row r="955" spans="9:66" x14ac:dyDescent="0.2">
      <c r="I955" s="11"/>
      <c r="J955" s="10"/>
      <c r="K955" s="6"/>
      <c r="L955" s="10"/>
      <c r="M955" s="10"/>
      <c r="N955" s="10"/>
      <c r="O955" s="10"/>
      <c r="P955" s="10"/>
      <c r="Q955" s="10"/>
      <c r="R955" s="10"/>
      <c r="S955" s="10"/>
      <c r="T955" s="14"/>
      <c r="U955" s="6"/>
      <c r="V955" s="14"/>
      <c r="W955" s="6"/>
      <c r="X955" s="14"/>
      <c r="Y955" s="6"/>
      <c r="Z955" s="14"/>
      <c r="AA955" s="9"/>
      <c r="AB955" s="7"/>
      <c r="AC955" s="6"/>
      <c r="AD955" s="13"/>
      <c r="AE955" s="8"/>
      <c r="AF955" s="6"/>
      <c r="AG955" s="6"/>
      <c r="AH955" s="6"/>
      <c r="AI955" s="6"/>
      <c r="AJ955" s="6"/>
      <c r="AK955" s="6"/>
      <c r="AL955" s="6"/>
      <c r="AM955" s="6"/>
      <c r="AN955" s="6"/>
      <c r="AO955" s="6"/>
      <c r="AP955" s="6"/>
      <c r="AQ955" s="6"/>
      <c r="AR955" s="6"/>
      <c r="AS955" s="6"/>
      <c r="AT955" s="6"/>
      <c r="AU955" s="6"/>
      <c r="AV955" s="10"/>
      <c r="AW955" s="13"/>
      <c r="AY955" s="17"/>
      <c r="AZ955" s="12"/>
      <c r="BA955" s="12"/>
      <c r="BB955" s="12"/>
      <c r="BC955" s="12"/>
      <c r="BD955" s="12"/>
      <c r="BE955" s="12"/>
      <c r="BF955" s="18"/>
      <c r="BG955" s="18"/>
      <c r="BH955" s="18"/>
      <c r="BI955" s="15"/>
      <c r="BJ955" s="19"/>
      <c r="BK955" s="18"/>
      <c r="BL955" s="17"/>
      <c r="BM955" s="17"/>
      <c r="BN955" s="16"/>
    </row>
    <row r="956" spans="9:66" x14ac:dyDescent="0.2">
      <c r="I956" s="11"/>
      <c r="J956" s="10"/>
      <c r="K956" s="6"/>
      <c r="L956" s="10"/>
      <c r="M956" s="10"/>
      <c r="N956" s="10"/>
      <c r="O956" s="10"/>
      <c r="P956" s="10"/>
      <c r="Q956" s="10"/>
      <c r="R956" s="10"/>
      <c r="S956" s="10"/>
      <c r="T956" s="14"/>
      <c r="U956" s="6"/>
      <c r="V956" s="14"/>
      <c r="W956" s="6"/>
      <c r="X956" s="14"/>
      <c r="Y956" s="6"/>
      <c r="Z956" s="14"/>
      <c r="AA956" s="9"/>
      <c r="AB956" s="7"/>
      <c r="AC956" s="6"/>
      <c r="AD956" s="13"/>
      <c r="AE956" s="8"/>
      <c r="AF956" s="6"/>
      <c r="AG956" s="6"/>
      <c r="AH956" s="6"/>
      <c r="AI956" s="6"/>
      <c r="AJ956" s="6"/>
      <c r="AK956" s="6"/>
      <c r="AL956" s="6"/>
      <c r="AM956" s="6"/>
      <c r="AN956" s="6"/>
      <c r="AO956" s="6"/>
      <c r="AP956" s="6"/>
      <c r="AQ956" s="6"/>
      <c r="AR956" s="6"/>
      <c r="AS956" s="6"/>
      <c r="AT956" s="6"/>
      <c r="AU956" s="6"/>
      <c r="AV956" s="10"/>
      <c r="AW956" s="13"/>
      <c r="AY956" s="17"/>
      <c r="AZ956" s="12"/>
      <c r="BA956" s="12"/>
      <c r="BB956" s="12"/>
      <c r="BC956" s="12"/>
      <c r="BD956" s="12"/>
      <c r="BE956" s="12"/>
      <c r="BF956" s="18"/>
      <c r="BG956" s="18"/>
      <c r="BH956" s="18"/>
      <c r="BI956" s="15"/>
      <c r="BJ956" s="19"/>
      <c r="BK956" s="18"/>
      <c r="BL956" s="17"/>
      <c r="BM956" s="17"/>
      <c r="BN956" s="16"/>
    </row>
    <row r="957" spans="9:66" x14ac:dyDescent="0.2">
      <c r="I957" s="11"/>
      <c r="J957" s="10"/>
      <c r="K957" s="6"/>
      <c r="L957" s="10"/>
      <c r="M957" s="10"/>
      <c r="N957" s="10"/>
      <c r="O957" s="10"/>
      <c r="P957" s="10"/>
      <c r="Q957" s="10"/>
      <c r="R957" s="10"/>
      <c r="S957" s="10"/>
      <c r="T957" s="14"/>
      <c r="U957" s="6"/>
      <c r="V957" s="14"/>
      <c r="W957" s="6"/>
      <c r="X957" s="14"/>
      <c r="Y957" s="6"/>
      <c r="Z957" s="14"/>
      <c r="AA957" s="9"/>
      <c r="AB957" s="7"/>
      <c r="AC957" s="6"/>
      <c r="AD957" s="13"/>
      <c r="AE957" s="8"/>
      <c r="AF957" s="6"/>
      <c r="AG957" s="6"/>
      <c r="AH957" s="6"/>
      <c r="AI957" s="6"/>
      <c r="AJ957" s="6"/>
      <c r="AK957" s="6"/>
      <c r="AL957" s="6"/>
      <c r="AM957" s="6"/>
      <c r="AN957" s="6"/>
      <c r="AO957" s="6"/>
      <c r="AP957" s="6"/>
      <c r="AQ957" s="6"/>
      <c r="AR957" s="6"/>
      <c r="AS957" s="6"/>
      <c r="AT957" s="6"/>
      <c r="AU957" s="6"/>
      <c r="AV957" s="10"/>
      <c r="AW957" s="13"/>
      <c r="AY957" s="17"/>
      <c r="AZ957" s="12"/>
      <c r="BA957" s="12"/>
      <c r="BB957" s="12"/>
      <c r="BC957" s="12"/>
      <c r="BD957" s="12"/>
      <c r="BE957" s="12"/>
      <c r="BF957" s="18"/>
      <c r="BG957" s="18"/>
      <c r="BH957" s="18"/>
      <c r="BI957" s="15"/>
      <c r="BJ957" s="19"/>
      <c r="BK957" s="18"/>
      <c r="BL957" s="17"/>
      <c r="BM957" s="17"/>
      <c r="BN957" s="16"/>
    </row>
    <row r="958" spans="9:66" x14ac:dyDescent="0.2">
      <c r="I958" s="11"/>
      <c r="J958" s="10"/>
      <c r="K958" s="6"/>
      <c r="L958" s="10"/>
      <c r="M958" s="10"/>
      <c r="N958" s="10"/>
      <c r="O958" s="10"/>
      <c r="P958" s="10"/>
      <c r="Q958" s="10"/>
      <c r="R958" s="10"/>
      <c r="S958" s="10"/>
      <c r="T958" s="14"/>
      <c r="U958" s="6"/>
      <c r="V958" s="14"/>
      <c r="W958" s="6"/>
      <c r="X958" s="14"/>
      <c r="Y958" s="6"/>
      <c r="Z958" s="14"/>
      <c r="AA958" s="9"/>
      <c r="AB958" s="7"/>
      <c r="AC958" s="6"/>
      <c r="AD958" s="13"/>
      <c r="AE958" s="8"/>
      <c r="AF958" s="6"/>
      <c r="AG958" s="6"/>
      <c r="AH958" s="6"/>
      <c r="AI958" s="6"/>
      <c r="AJ958" s="6"/>
      <c r="AK958" s="6"/>
      <c r="AL958" s="6"/>
      <c r="AM958" s="6"/>
      <c r="AN958" s="6"/>
      <c r="AO958" s="6"/>
      <c r="AP958" s="6"/>
      <c r="AQ958" s="6"/>
      <c r="AR958" s="6"/>
      <c r="AS958" s="6"/>
      <c r="AT958" s="6"/>
      <c r="AU958" s="6"/>
      <c r="AV958" s="10"/>
      <c r="AW958" s="13"/>
      <c r="AY958" s="17"/>
      <c r="AZ958" s="12"/>
      <c r="BA958" s="12"/>
      <c r="BB958" s="12"/>
      <c r="BC958" s="12"/>
      <c r="BD958" s="12"/>
      <c r="BE958" s="12"/>
      <c r="BF958" s="18"/>
      <c r="BG958" s="18"/>
      <c r="BH958" s="18"/>
      <c r="BI958" s="15"/>
      <c r="BJ958" s="19"/>
      <c r="BK958" s="18"/>
      <c r="BL958" s="17"/>
      <c r="BM958" s="17"/>
      <c r="BN958" s="16"/>
    </row>
    <row r="959" spans="9:66" x14ac:dyDescent="0.2">
      <c r="I959" s="11"/>
      <c r="J959" s="10"/>
      <c r="K959" s="6"/>
      <c r="L959" s="10"/>
      <c r="M959" s="10"/>
      <c r="N959" s="10"/>
      <c r="O959" s="10"/>
      <c r="P959" s="10"/>
      <c r="Q959" s="10"/>
      <c r="R959" s="10"/>
      <c r="S959" s="10"/>
      <c r="T959" s="14"/>
      <c r="U959" s="6"/>
      <c r="V959" s="14"/>
      <c r="W959" s="6"/>
      <c r="X959" s="14"/>
      <c r="Y959" s="6"/>
      <c r="Z959" s="14"/>
      <c r="AA959" s="9"/>
      <c r="AB959" s="7"/>
      <c r="AC959" s="6"/>
      <c r="AD959" s="13"/>
      <c r="AE959" s="8"/>
      <c r="AF959" s="6"/>
      <c r="AG959" s="6"/>
      <c r="AH959" s="6"/>
      <c r="AI959" s="6"/>
      <c r="AJ959" s="6"/>
      <c r="AK959" s="6"/>
      <c r="AL959" s="6"/>
      <c r="AM959" s="6"/>
      <c r="AN959" s="6"/>
      <c r="AO959" s="6"/>
      <c r="AP959" s="6"/>
      <c r="AQ959" s="6"/>
      <c r="AR959" s="6"/>
      <c r="AS959" s="6"/>
      <c r="AT959" s="6"/>
      <c r="AU959" s="6"/>
      <c r="AV959" s="10"/>
      <c r="AW959" s="13"/>
      <c r="AY959" s="17"/>
      <c r="AZ959" s="12"/>
      <c r="BA959" s="12"/>
      <c r="BB959" s="12"/>
      <c r="BC959" s="12"/>
      <c r="BD959" s="12"/>
      <c r="BE959" s="12"/>
      <c r="BF959" s="18"/>
      <c r="BG959" s="18"/>
      <c r="BH959" s="18"/>
      <c r="BI959" s="15"/>
      <c r="BJ959" s="19"/>
      <c r="BK959" s="18"/>
      <c r="BL959" s="17"/>
      <c r="BM959" s="17"/>
      <c r="BN959" s="16"/>
    </row>
    <row r="960" spans="9:66" x14ac:dyDescent="0.2">
      <c r="I960" s="11"/>
      <c r="J960" s="10"/>
      <c r="K960" s="6"/>
      <c r="L960" s="10"/>
      <c r="M960" s="10"/>
      <c r="N960" s="10"/>
      <c r="O960" s="10"/>
      <c r="P960" s="10"/>
      <c r="Q960" s="10"/>
      <c r="R960" s="10"/>
      <c r="S960" s="10"/>
      <c r="T960" s="14"/>
      <c r="U960" s="6"/>
      <c r="V960" s="14"/>
      <c r="W960" s="6"/>
      <c r="X960" s="14"/>
      <c r="Y960" s="6"/>
      <c r="Z960" s="14"/>
      <c r="AA960" s="9"/>
      <c r="AB960" s="7"/>
      <c r="AC960" s="6"/>
      <c r="AD960" s="13"/>
      <c r="AE960" s="8"/>
      <c r="AF960" s="6"/>
      <c r="AG960" s="6"/>
      <c r="AH960" s="6"/>
      <c r="AI960" s="6"/>
      <c r="AJ960" s="6"/>
      <c r="AK960" s="6"/>
      <c r="AL960" s="6"/>
      <c r="AM960" s="6"/>
      <c r="AN960" s="6"/>
      <c r="AO960" s="6"/>
      <c r="AP960" s="6"/>
      <c r="AQ960" s="6"/>
      <c r="AR960" s="6"/>
      <c r="AS960" s="6"/>
      <c r="AT960" s="6"/>
      <c r="AU960" s="6"/>
      <c r="AV960" s="10"/>
      <c r="AW960" s="13"/>
      <c r="AY960" s="17"/>
      <c r="AZ960" s="12"/>
      <c r="BA960" s="12"/>
      <c r="BB960" s="12"/>
      <c r="BC960" s="12"/>
      <c r="BD960" s="12"/>
      <c r="BE960" s="12"/>
      <c r="BF960" s="18"/>
      <c r="BG960" s="18"/>
      <c r="BH960" s="18"/>
      <c r="BI960" s="15"/>
      <c r="BJ960" s="19"/>
      <c r="BK960" s="18"/>
      <c r="BL960" s="17"/>
      <c r="BM960" s="17"/>
      <c r="BN960" s="16"/>
    </row>
    <row r="961" spans="9:66" x14ac:dyDescent="0.2">
      <c r="I961" s="11"/>
      <c r="J961" s="10"/>
      <c r="K961" s="6"/>
      <c r="L961" s="10"/>
      <c r="M961" s="10"/>
      <c r="N961" s="10"/>
      <c r="O961" s="10"/>
      <c r="P961" s="10"/>
      <c r="Q961" s="10"/>
      <c r="R961" s="10"/>
      <c r="S961" s="10"/>
      <c r="T961" s="14"/>
      <c r="U961" s="6"/>
      <c r="V961" s="14"/>
      <c r="W961" s="6"/>
      <c r="X961" s="14"/>
      <c r="Y961" s="6"/>
      <c r="Z961" s="14"/>
      <c r="AA961" s="9"/>
      <c r="AB961" s="7"/>
      <c r="AC961" s="6"/>
      <c r="AD961" s="13"/>
      <c r="AE961" s="8"/>
      <c r="AF961" s="6"/>
      <c r="AG961" s="6"/>
      <c r="AH961" s="6"/>
      <c r="AI961" s="6"/>
      <c r="AJ961" s="6"/>
      <c r="AK961" s="6"/>
      <c r="AL961" s="6"/>
      <c r="AM961" s="6"/>
      <c r="AN961" s="6"/>
      <c r="AO961" s="6"/>
      <c r="AP961" s="6"/>
      <c r="AQ961" s="6"/>
      <c r="AR961" s="6"/>
      <c r="AS961" s="6"/>
      <c r="AT961" s="6"/>
      <c r="AU961" s="6"/>
      <c r="AV961" s="10"/>
      <c r="AW961" s="13"/>
      <c r="AY961" s="17"/>
      <c r="AZ961" s="12"/>
      <c r="BA961" s="12"/>
      <c r="BB961" s="12"/>
      <c r="BC961" s="12"/>
      <c r="BD961" s="12"/>
      <c r="BE961" s="12"/>
      <c r="BF961" s="18"/>
      <c r="BG961" s="18"/>
      <c r="BH961" s="18"/>
      <c r="BI961" s="15"/>
      <c r="BJ961" s="19"/>
      <c r="BK961" s="18"/>
      <c r="BL961" s="17"/>
      <c r="BM961" s="17"/>
      <c r="BN961" s="16"/>
    </row>
    <row r="962" spans="9:66" x14ac:dyDescent="0.2">
      <c r="I962" s="11"/>
      <c r="J962" s="10"/>
      <c r="K962" s="6"/>
      <c r="L962" s="10"/>
      <c r="M962" s="10"/>
      <c r="N962" s="10"/>
      <c r="O962" s="10"/>
      <c r="P962" s="10"/>
      <c r="Q962" s="10"/>
      <c r="R962" s="10"/>
      <c r="S962" s="10"/>
      <c r="T962" s="14"/>
      <c r="U962" s="6"/>
      <c r="V962" s="14"/>
      <c r="W962" s="6"/>
      <c r="X962" s="14"/>
      <c r="Y962" s="6"/>
      <c r="Z962" s="14"/>
      <c r="AA962" s="9"/>
      <c r="AB962" s="7"/>
      <c r="AC962" s="6"/>
      <c r="AD962" s="13"/>
      <c r="AE962" s="8"/>
      <c r="AF962" s="6"/>
      <c r="AG962" s="6"/>
      <c r="AH962" s="6"/>
      <c r="AI962" s="6"/>
      <c r="AJ962" s="6"/>
      <c r="AK962" s="6"/>
      <c r="AL962" s="6"/>
      <c r="AM962" s="6"/>
      <c r="AN962" s="6"/>
      <c r="AO962" s="6"/>
      <c r="AP962" s="6"/>
      <c r="AQ962" s="6"/>
      <c r="AR962" s="6"/>
      <c r="AS962" s="6"/>
      <c r="AT962" s="6"/>
      <c r="AU962" s="6"/>
      <c r="AV962" s="10"/>
      <c r="AW962" s="13"/>
      <c r="AY962" s="17"/>
      <c r="AZ962" s="12"/>
      <c r="BA962" s="12"/>
      <c r="BB962" s="12"/>
      <c r="BC962" s="12"/>
      <c r="BD962" s="12"/>
      <c r="BE962" s="12"/>
      <c r="BF962" s="18"/>
      <c r="BG962" s="18"/>
      <c r="BH962" s="18"/>
      <c r="BI962" s="15"/>
      <c r="BJ962" s="19"/>
      <c r="BK962" s="18"/>
      <c r="BL962" s="17"/>
      <c r="BM962" s="17"/>
      <c r="BN962" s="16"/>
    </row>
    <row r="963" spans="9:66" x14ac:dyDescent="0.2">
      <c r="I963" s="11"/>
      <c r="J963" s="10"/>
      <c r="K963" s="6"/>
      <c r="L963" s="10"/>
      <c r="M963" s="10"/>
      <c r="N963" s="10"/>
      <c r="O963" s="10"/>
      <c r="P963" s="10"/>
      <c r="Q963" s="10"/>
      <c r="R963" s="10"/>
      <c r="S963" s="10"/>
      <c r="T963" s="14"/>
      <c r="U963" s="6"/>
      <c r="V963" s="14"/>
      <c r="W963" s="6"/>
      <c r="X963" s="14"/>
      <c r="Y963" s="6"/>
      <c r="Z963" s="14"/>
      <c r="AA963" s="9"/>
      <c r="AB963" s="7"/>
      <c r="AC963" s="6"/>
      <c r="AD963" s="13"/>
      <c r="AE963" s="8"/>
      <c r="AF963" s="6"/>
      <c r="AG963" s="6"/>
      <c r="AH963" s="6"/>
      <c r="AI963" s="6"/>
      <c r="AJ963" s="6"/>
      <c r="AK963" s="6"/>
      <c r="AL963" s="6"/>
      <c r="AM963" s="6"/>
      <c r="AN963" s="6"/>
      <c r="AO963" s="6"/>
      <c r="AP963" s="6"/>
      <c r="AQ963" s="6"/>
      <c r="AR963" s="6"/>
      <c r="AS963" s="6"/>
      <c r="AT963" s="6"/>
      <c r="AU963" s="6"/>
      <c r="AV963" s="10"/>
      <c r="AW963" s="13"/>
      <c r="AY963" s="17"/>
      <c r="AZ963" s="12"/>
      <c r="BA963" s="12"/>
      <c r="BB963" s="12"/>
      <c r="BC963" s="12"/>
      <c r="BD963" s="12"/>
      <c r="BE963" s="12"/>
      <c r="BF963" s="18"/>
      <c r="BG963" s="18"/>
      <c r="BH963" s="18"/>
      <c r="BI963" s="15"/>
      <c r="BJ963" s="19"/>
      <c r="BK963" s="18"/>
      <c r="BL963" s="17"/>
      <c r="BM963" s="17"/>
      <c r="BN963" s="16"/>
    </row>
    <row r="964" spans="9:66" x14ac:dyDescent="0.2">
      <c r="I964" s="11"/>
      <c r="J964" s="10"/>
      <c r="K964" s="6"/>
      <c r="L964" s="10"/>
      <c r="M964" s="10"/>
      <c r="N964" s="10"/>
      <c r="O964" s="10"/>
      <c r="P964" s="10"/>
      <c r="Q964" s="10"/>
      <c r="R964" s="10"/>
      <c r="S964" s="10"/>
      <c r="T964" s="14"/>
      <c r="U964" s="6"/>
      <c r="V964" s="14"/>
      <c r="W964" s="6"/>
      <c r="X964" s="14"/>
      <c r="Y964" s="6"/>
      <c r="Z964" s="14"/>
      <c r="AA964" s="9"/>
      <c r="AB964" s="7"/>
      <c r="AC964" s="6"/>
      <c r="AD964" s="13"/>
      <c r="AE964" s="8"/>
      <c r="AF964" s="6"/>
      <c r="AG964" s="6"/>
      <c r="AH964" s="6"/>
      <c r="AI964" s="6"/>
      <c r="AJ964" s="6"/>
      <c r="AK964" s="6"/>
      <c r="AL964" s="6"/>
      <c r="AM964" s="6"/>
      <c r="AN964" s="6"/>
      <c r="AO964" s="6"/>
      <c r="AP964" s="6"/>
      <c r="AQ964" s="6"/>
      <c r="AR964" s="6"/>
      <c r="AS964" s="6"/>
      <c r="AT964" s="6"/>
      <c r="AU964" s="6"/>
      <c r="AV964" s="10"/>
      <c r="AW964" s="13"/>
      <c r="AY964" s="17"/>
      <c r="AZ964" s="12"/>
      <c r="BA964" s="12"/>
      <c r="BB964" s="12"/>
      <c r="BC964" s="12"/>
      <c r="BD964" s="12"/>
      <c r="BE964" s="12"/>
      <c r="BF964" s="18"/>
      <c r="BG964" s="18"/>
      <c r="BH964" s="18"/>
      <c r="BI964" s="15"/>
      <c r="BJ964" s="19"/>
      <c r="BK964" s="18"/>
      <c r="BL964" s="17"/>
      <c r="BM964" s="17"/>
      <c r="BN964" s="16"/>
    </row>
    <row r="965" spans="9:66" x14ac:dyDescent="0.2">
      <c r="I965" s="11"/>
      <c r="J965" s="10"/>
      <c r="K965" s="6"/>
      <c r="L965" s="10"/>
      <c r="M965" s="10"/>
      <c r="N965" s="10"/>
      <c r="O965" s="10"/>
      <c r="P965" s="10"/>
      <c r="Q965" s="10"/>
      <c r="R965" s="10"/>
      <c r="S965" s="10"/>
      <c r="T965" s="14"/>
      <c r="U965" s="6"/>
      <c r="V965" s="14"/>
      <c r="W965" s="6"/>
      <c r="X965" s="14"/>
      <c r="Y965" s="6"/>
      <c r="Z965" s="14"/>
      <c r="AA965" s="9"/>
      <c r="AB965" s="7"/>
      <c r="AC965" s="6"/>
      <c r="AD965" s="13"/>
      <c r="AE965" s="8"/>
      <c r="AF965" s="6"/>
      <c r="AG965" s="6"/>
      <c r="AH965" s="6"/>
      <c r="AI965" s="6"/>
      <c r="AJ965" s="6"/>
      <c r="AK965" s="6"/>
      <c r="AL965" s="6"/>
      <c r="AM965" s="6"/>
      <c r="AN965" s="6"/>
      <c r="AO965" s="6"/>
      <c r="AP965" s="6"/>
      <c r="AQ965" s="6"/>
      <c r="AR965" s="6"/>
      <c r="AS965" s="6"/>
      <c r="AT965" s="6"/>
      <c r="AU965" s="6"/>
      <c r="AV965" s="10"/>
      <c r="AW965" s="13"/>
      <c r="AY965" s="17"/>
      <c r="AZ965" s="12"/>
      <c r="BA965" s="12"/>
      <c r="BB965" s="12"/>
      <c r="BC965" s="12"/>
      <c r="BD965" s="12"/>
      <c r="BE965" s="12"/>
      <c r="BF965" s="18"/>
      <c r="BG965" s="18"/>
      <c r="BH965" s="18"/>
      <c r="BI965" s="15"/>
      <c r="BJ965" s="19"/>
      <c r="BK965" s="18"/>
      <c r="BL965" s="17"/>
      <c r="BM965" s="17"/>
      <c r="BN965" s="16"/>
    </row>
    <row r="966" spans="9:66" x14ac:dyDescent="0.2">
      <c r="I966" s="11"/>
      <c r="J966" s="10"/>
      <c r="K966" s="6"/>
      <c r="L966" s="10"/>
      <c r="M966" s="10"/>
      <c r="N966" s="10"/>
      <c r="O966" s="10"/>
      <c r="P966" s="10"/>
      <c r="Q966" s="10"/>
      <c r="R966" s="10"/>
      <c r="S966" s="10"/>
      <c r="T966" s="14"/>
      <c r="U966" s="6"/>
      <c r="V966" s="14"/>
      <c r="W966" s="6"/>
      <c r="X966" s="14"/>
      <c r="Y966" s="6"/>
      <c r="Z966" s="14"/>
      <c r="AA966" s="9"/>
      <c r="AB966" s="7"/>
      <c r="AC966" s="6"/>
      <c r="AD966" s="13"/>
      <c r="AE966" s="8"/>
      <c r="AF966" s="6"/>
      <c r="AG966" s="6"/>
      <c r="AH966" s="6"/>
      <c r="AI966" s="6"/>
      <c r="AJ966" s="6"/>
      <c r="AK966" s="6"/>
      <c r="AL966" s="6"/>
      <c r="AM966" s="6"/>
      <c r="AN966" s="6"/>
      <c r="AO966" s="6"/>
      <c r="AP966" s="6"/>
      <c r="AQ966" s="6"/>
      <c r="AR966" s="6"/>
      <c r="AS966" s="6"/>
      <c r="AT966" s="6"/>
      <c r="AU966" s="6"/>
      <c r="AV966" s="10"/>
      <c r="AW966" s="13"/>
      <c r="AY966" s="17"/>
      <c r="AZ966" s="12"/>
      <c r="BA966" s="12"/>
      <c r="BB966" s="12"/>
      <c r="BC966" s="12"/>
      <c r="BD966" s="12"/>
      <c r="BE966" s="12"/>
      <c r="BF966" s="18"/>
      <c r="BG966" s="18"/>
      <c r="BH966" s="18"/>
      <c r="BI966" s="15"/>
      <c r="BJ966" s="19"/>
      <c r="BK966" s="18"/>
      <c r="BL966" s="17"/>
      <c r="BM966" s="17"/>
      <c r="BN966" s="16"/>
    </row>
    <row r="967" spans="9:66" x14ac:dyDescent="0.2">
      <c r="I967" s="11"/>
      <c r="J967" s="10"/>
      <c r="K967" s="6"/>
      <c r="L967" s="10"/>
      <c r="M967" s="10"/>
      <c r="N967" s="10"/>
      <c r="O967" s="10"/>
      <c r="P967" s="10"/>
      <c r="Q967" s="10"/>
      <c r="R967" s="10"/>
      <c r="S967" s="10"/>
      <c r="T967" s="14"/>
      <c r="U967" s="6"/>
      <c r="V967" s="14"/>
      <c r="W967" s="6"/>
      <c r="X967" s="14"/>
      <c r="Y967" s="6"/>
      <c r="Z967" s="14"/>
      <c r="AA967" s="9"/>
      <c r="AB967" s="7"/>
      <c r="AC967" s="6"/>
      <c r="AD967" s="13"/>
      <c r="AE967" s="8"/>
      <c r="AF967" s="6"/>
      <c r="AG967" s="6"/>
      <c r="AH967" s="6"/>
      <c r="AI967" s="6"/>
      <c r="AJ967" s="6"/>
      <c r="AK967" s="6"/>
      <c r="AL967" s="6"/>
      <c r="AM967" s="6"/>
      <c r="AN967" s="6"/>
      <c r="AO967" s="6"/>
      <c r="AP967" s="6"/>
      <c r="AQ967" s="6"/>
      <c r="AR967" s="6"/>
      <c r="AS967" s="6"/>
      <c r="AT967" s="6"/>
      <c r="AU967" s="6"/>
      <c r="AV967" s="10"/>
      <c r="AW967" s="13"/>
      <c r="AY967" s="17"/>
      <c r="AZ967" s="12"/>
      <c r="BA967" s="12"/>
      <c r="BB967" s="12"/>
      <c r="BC967" s="12"/>
      <c r="BD967" s="12"/>
      <c r="BE967" s="12"/>
      <c r="BF967" s="18"/>
      <c r="BG967" s="18"/>
      <c r="BH967" s="18"/>
      <c r="BI967" s="15"/>
      <c r="BJ967" s="19"/>
      <c r="BK967" s="18"/>
      <c r="BL967" s="17"/>
      <c r="BM967" s="17"/>
      <c r="BN967" s="16"/>
    </row>
    <row r="968" spans="9:66" x14ac:dyDescent="0.2">
      <c r="I968" s="11"/>
      <c r="J968" s="10"/>
      <c r="K968" s="6"/>
      <c r="L968" s="10"/>
      <c r="M968" s="10"/>
      <c r="N968" s="10"/>
      <c r="O968" s="10"/>
      <c r="P968" s="10"/>
      <c r="Q968" s="10"/>
      <c r="R968" s="10"/>
      <c r="S968" s="10"/>
      <c r="T968" s="14"/>
      <c r="U968" s="6"/>
      <c r="V968" s="14"/>
      <c r="W968" s="6"/>
      <c r="X968" s="14"/>
      <c r="Y968" s="6"/>
      <c r="Z968" s="14"/>
      <c r="AA968" s="9"/>
      <c r="AB968" s="7"/>
      <c r="AC968" s="6"/>
      <c r="AD968" s="13"/>
      <c r="AE968" s="8"/>
      <c r="AF968" s="6"/>
      <c r="AG968" s="6"/>
      <c r="AH968" s="6"/>
      <c r="AI968" s="6"/>
      <c r="AJ968" s="6"/>
      <c r="AK968" s="6"/>
      <c r="AL968" s="6"/>
      <c r="AM968" s="6"/>
      <c r="AN968" s="6"/>
      <c r="AO968" s="6"/>
      <c r="AP968" s="6"/>
      <c r="AQ968" s="6"/>
      <c r="AR968" s="6"/>
      <c r="AS968" s="6"/>
      <c r="AT968" s="6"/>
      <c r="AU968" s="6"/>
      <c r="AV968" s="10"/>
      <c r="AW968" s="13"/>
      <c r="AY968" s="17"/>
      <c r="AZ968" s="12"/>
      <c r="BA968" s="12"/>
      <c r="BB968" s="12"/>
      <c r="BC968" s="12"/>
      <c r="BD968" s="12"/>
      <c r="BE968" s="12"/>
      <c r="BF968" s="18"/>
      <c r="BG968" s="18"/>
      <c r="BH968" s="18"/>
      <c r="BI968" s="15"/>
      <c r="BJ968" s="19"/>
      <c r="BK968" s="18"/>
      <c r="BL968" s="17"/>
      <c r="BM968" s="17"/>
      <c r="BN968" s="16"/>
    </row>
    <row r="969" spans="9:66" x14ac:dyDescent="0.2">
      <c r="I969" s="11"/>
      <c r="J969" s="10"/>
      <c r="K969" s="6"/>
      <c r="L969" s="10"/>
      <c r="M969" s="10"/>
      <c r="N969" s="10"/>
      <c r="O969" s="10"/>
      <c r="P969" s="10"/>
      <c r="Q969" s="10"/>
      <c r="R969" s="10"/>
      <c r="S969" s="10"/>
      <c r="T969" s="14"/>
      <c r="U969" s="6"/>
      <c r="V969" s="14"/>
      <c r="W969" s="6"/>
      <c r="X969" s="14"/>
      <c r="Y969" s="6"/>
      <c r="Z969" s="14"/>
      <c r="AA969" s="9"/>
      <c r="AB969" s="7"/>
      <c r="AC969" s="6"/>
      <c r="AD969" s="13"/>
      <c r="AE969" s="8"/>
      <c r="AF969" s="6"/>
      <c r="AG969" s="6"/>
      <c r="AH969" s="6"/>
      <c r="AI969" s="6"/>
      <c r="AJ969" s="6"/>
      <c r="AK969" s="6"/>
      <c r="AL969" s="6"/>
      <c r="AM969" s="6"/>
      <c r="AN969" s="6"/>
      <c r="AO969" s="6"/>
      <c r="AP969" s="6"/>
      <c r="AQ969" s="6"/>
      <c r="AR969" s="6"/>
      <c r="AS969" s="6"/>
      <c r="AT969" s="6"/>
      <c r="AU969" s="6"/>
      <c r="AV969" s="10"/>
      <c r="AW969" s="13"/>
      <c r="AY969" s="17"/>
      <c r="AZ969" s="12"/>
      <c r="BA969" s="12"/>
      <c r="BB969" s="12"/>
      <c r="BC969" s="12"/>
      <c r="BD969" s="12"/>
      <c r="BE969" s="12"/>
      <c r="BF969" s="18"/>
      <c r="BG969" s="18"/>
      <c r="BH969" s="18"/>
      <c r="BI969" s="15"/>
      <c r="BJ969" s="19"/>
      <c r="BK969" s="18"/>
      <c r="BL969" s="17"/>
      <c r="BM969" s="17"/>
      <c r="BN969" s="16"/>
    </row>
    <row r="970" spans="9:66" x14ac:dyDescent="0.2">
      <c r="I970" s="11"/>
      <c r="J970" s="10"/>
      <c r="K970" s="6"/>
      <c r="L970" s="10"/>
      <c r="M970" s="10"/>
      <c r="N970" s="10"/>
      <c r="O970" s="10"/>
      <c r="P970" s="10"/>
      <c r="Q970" s="10"/>
      <c r="R970" s="10"/>
      <c r="S970" s="10"/>
      <c r="T970" s="14"/>
      <c r="U970" s="6"/>
      <c r="V970" s="14"/>
      <c r="W970" s="6"/>
      <c r="X970" s="14"/>
      <c r="Y970" s="6"/>
      <c r="Z970" s="14"/>
      <c r="AA970" s="9"/>
      <c r="AB970" s="7"/>
      <c r="AC970" s="6"/>
      <c r="AD970" s="13"/>
      <c r="AE970" s="8"/>
      <c r="AF970" s="6"/>
      <c r="AG970" s="6"/>
      <c r="AH970" s="6"/>
      <c r="AI970" s="6"/>
      <c r="AJ970" s="6"/>
      <c r="AK970" s="6"/>
      <c r="AL970" s="6"/>
      <c r="AM970" s="6"/>
      <c r="AN970" s="6"/>
      <c r="AO970" s="6"/>
      <c r="AP970" s="6"/>
      <c r="AQ970" s="6"/>
      <c r="AR970" s="6"/>
      <c r="AS970" s="6"/>
      <c r="AT970" s="6"/>
      <c r="AU970" s="6"/>
      <c r="AV970" s="10"/>
      <c r="AW970" s="13"/>
      <c r="AY970" s="17"/>
      <c r="AZ970" s="12"/>
      <c r="BA970" s="12"/>
      <c r="BB970" s="12"/>
      <c r="BC970" s="12"/>
      <c r="BD970" s="12"/>
      <c r="BE970" s="12"/>
      <c r="BF970" s="18"/>
      <c r="BG970" s="18"/>
      <c r="BH970" s="18"/>
      <c r="BI970" s="15"/>
      <c r="BJ970" s="19"/>
      <c r="BK970" s="18"/>
      <c r="BL970" s="17"/>
      <c r="BM970" s="17"/>
      <c r="BN970" s="16"/>
    </row>
    <row r="971" spans="9:66" x14ac:dyDescent="0.2">
      <c r="I971" s="11"/>
      <c r="J971" s="10"/>
      <c r="K971" s="6"/>
      <c r="L971" s="10"/>
      <c r="M971" s="10"/>
      <c r="N971" s="10"/>
      <c r="O971" s="10"/>
      <c r="P971" s="10"/>
      <c r="Q971" s="10"/>
      <c r="R971" s="10"/>
      <c r="S971" s="10"/>
      <c r="T971" s="14"/>
      <c r="U971" s="6"/>
      <c r="V971" s="14"/>
      <c r="W971" s="6"/>
      <c r="X971" s="14"/>
      <c r="Y971" s="6"/>
      <c r="Z971" s="14"/>
      <c r="AA971" s="9"/>
      <c r="AB971" s="7"/>
      <c r="AC971" s="6"/>
      <c r="AD971" s="13"/>
      <c r="AE971" s="8"/>
      <c r="AF971" s="6"/>
      <c r="AG971" s="6"/>
      <c r="AH971" s="6"/>
      <c r="AI971" s="6"/>
      <c r="AJ971" s="6"/>
      <c r="AK971" s="6"/>
      <c r="AL971" s="6"/>
      <c r="AM971" s="6"/>
      <c r="AN971" s="6"/>
      <c r="AO971" s="6"/>
      <c r="AP971" s="6"/>
      <c r="AQ971" s="6"/>
      <c r="AR971" s="6"/>
      <c r="AS971" s="6"/>
      <c r="AT971" s="6"/>
      <c r="AU971" s="6"/>
      <c r="AV971" s="10"/>
      <c r="AW971" s="13"/>
      <c r="AY971" s="17"/>
      <c r="AZ971" s="12"/>
      <c r="BA971" s="12"/>
      <c r="BB971" s="12"/>
      <c r="BC971" s="12"/>
      <c r="BD971" s="12"/>
      <c r="BE971" s="12"/>
      <c r="BF971" s="18"/>
      <c r="BG971" s="18"/>
      <c r="BH971" s="18"/>
      <c r="BI971" s="15"/>
      <c r="BJ971" s="19"/>
      <c r="BK971" s="18"/>
      <c r="BL971" s="17"/>
      <c r="BM971" s="17"/>
      <c r="BN971" s="16"/>
    </row>
    <row r="972" spans="9:66" x14ac:dyDescent="0.2">
      <c r="I972" s="11"/>
      <c r="J972" s="10"/>
      <c r="K972" s="6"/>
      <c r="L972" s="10"/>
      <c r="M972" s="10"/>
      <c r="N972" s="10"/>
      <c r="O972" s="10"/>
      <c r="P972" s="10"/>
      <c r="Q972" s="10"/>
      <c r="R972" s="10"/>
      <c r="S972" s="10"/>
      <c r="T972" s="14"/>
      <c r="U972" s="6"/>
      <c r="V972" s="14"/>
      <c r="W972" s="6"/>
      <c r="X972" s="14"/>
      <c r="Y972" s="6"/>
      <c r="Z972" s="14"/>
      <c r="AA972" s="9"/>
      <c r="AB972" s="7"/>
      <c r="AC972" s="6"/>
      <c r="AD972" s="13"/>
      <c r="AE972" s="8"/>
      <c r="AF972" s="6"/>
      <c r="AG972" s="6"/>
      <c r="AH972" s="6"/>
      <c r="AI972" s="6"/>
      <c r="AJ972" s="6"/>
      <c r="AK972" s="6"/>
      <c r="AL972" s="6"/>
      <c r="AM972" s="6"/>
      <c r="AN972" s="6"/>
      <c r="AO972" s="6"/>
      <c r="AP972" s="6"/>
      <c r="AQ972" s="6"/>
      <c r="AR972" s="6"/>
      <c r="AS972" s="6"/>
      <c r="AT972" s="6"/>
      <c r="AU972" s="6"/>
      <c r="AV972" s="10"/>
      <c r="AW972" s="13"/>
      <c r="AY972" s="17"/>
      <c r="AZ972" s="12"/>
      <c r="BA972" s="12"/>
      <c r="BB972" s="12"/>
      <c r="BC972" s="12"/>
      <c r="BD972" s="12"/>
      <c r="BE972" s="12"/>
      <c r="BF972" s="18"/>
      <c r="BG972" s="18"/>
      <c r="BH972" s="18"/>
      <c r="BI972" s="15"/>
      <c r="BJ972" s="19"/>
      <c r="BK972" s="18"/>
      <c r="BL972" s="17"/>
      <c r="BM972" s="17"/>
      <c r="BN972" s="16"/>
    </row>
    <row r="973" spans="9:66" x14ac:dyDescent="0.2">
      <c r="I973" s="11"/>
      <c r="J973" s="10"/>
      <c r="K973" s="6"/>
      <c r="L973" s="10"/>
      <c r="M973" s="10"/>
      <c r="N973" s="10"/>
      <c r="O973" s="10"/>
      <c r="P973" s="10"/>
      <c r="Q973" s="10"/>
      <c r="R973" s="10"/>
      <c r="S973" s="10"/>
      <c r="T973" s="14"/>
      <c r="U973" s="6"/>
      <c r="V973" s="14"/>
      <c r="W973" s="6"/>
      <c r="X973" s="14"/>
      <c r="Y973" s="6"/>
      <c r="Z973" s="14"/>
      <c r="AA973" s="9"/>
      <c r="AB973" s="7"/>
      <c r="AC973" s="6"/>
      <c r="AD973" s="13"/>
      <c r="AE973" s="8"/>
      <c r="AF973" s="6"/>
      <c r="AG973" s="6"/>
      <c r="AH973" s="6"/>
      <c r="AI973" s="6"/>
      <c r="AJ973" s="6"/>
      <c r="AK973" s="6"/>
      <c r="AL973" s="6"/>
      <c r="AM973" s="6"/>
      <c r="AN973" s="6"/>
      <c r="AO973" s="6"/>
      <c r="AP973" s="6"/>
      <c r="AQ973" s="6"/>
      <c r="AR973" s="6"/>
      <c r="AS973" s="6"/>
      <c r="AT973" s="6"/>
      <c r="AU973" s="6"/>
      <c r="AV973" s="10"/>
      <c r="AW973" s="13"/>
      <c r="AY973" s="17"/>
      <c r="AZ973" s="12"/>
      <c r="BA973" s="12"/>
      <c r="BB973" s="12"/>
      <c r="BC973" s="12"/>
      <c r="BD973" s="12"/>
      <c r="BE973" s="12"/>
      <c r="BF973" s="18"/>
      <c r="BG973" s="18"/>
      <c r="BH973" s="18"/>
      <c r="BI973" s="15"/>
      <c r="BJ973" s="19"/>
      <c r="BK973" s="18"/>
      <c r="BL973" s="17"/>
      <c r="BM973" s="17"/>
      <c r="BN973" s="16"/>
    </row>
    <row r="974" spans="9:66" x14ac:dyDescent="0.2">
      <c r="I974" s="11"/>
      <c r="J974" s="10"/>
      <c r="K974" s="6"/>
      <c r="L974" s="10"/>
      <c r="M974" s="10"/>
      <c r="N974" s="10"/>
      <c r="O974" s="10"/>
      <c r="P974" s="10"/>
      <c r="Q974" s="10"/>
      <c r="R974" s="10"/>
      <c r="S974" s="10"/>
      <c r="T974" s="14"/>
      <c r="U974" s="6"/>
      <c r="V974" s="14"/>
      <c r="W974" s="6"/>
      <c r="X974" s="14"/>
      <c r="Y974" s="6"/>
      <c r="Z974" s="14"/>
      <c r="AA974" s="9"/>
      <c r="AB974" s="7"/>
      <c r="AC974" s="6"/>
      <c r="AD974" s="13"/>
      <c r="AE974" s="8"/>
      <c r="AF974" s="6"/>
      <c r="AG974" s="6"/>
      <c r="AH974" s="6"/>
      <c r="AI974" s="6"/>
      <c r="AJ974" s="6"/>
      <c r="AK974" s="6"/>
      <c r="AL974" s="6"/>
      <c r="AM974" s="6"/>
      <c r="AN974" s="6"/>
      <c r="AO974" s="6"/>
      <c r="AP974" s="6"/>
      <c r="AQ974" s="6"/>
      <c r="AR974" s="6"/>
      <c r="AS974" s="6"/>
      <c r="AT974" s="6"/>
      <c r="AU974" s="6"/>
      <c r="AV974" s="10"/>
      <c r="AW974" s="13"/>
      <c r="AY974" s="17"/>
      <c r="AZ974" s="12"/>
      <c r="BA974" s="12"/>
      <c r="BB974" s="12"/>
      <c r="BC974" s="12"/>
      <c r="BD974" s="12"/>
      <c r="BE974" s="12"/>
      <c r="BF974" s="18"/>
      <c r="BG974" s="18"/>
      <c r="BH974" s="18"/>
      <c r="BI974" s="15"/>
      <c r="BJ974" s="19"/>
      <c r="BK974" s="18"/>
      <c r="BL974" s="17"/>
      <c r="BM974" s="17"/>
      <c r="BN974" s="16"/>
    </row>
    <row r="975" spans="9:66" x14ac:dyDescent="0.2">
      <c r="I975" s="11"/>
      <c r="J975" s="10"/>
      <c r="K975" s="6"/>
      <c r="L975" s="10"/>
      <c r="M975" s="10"/>
      <c r="N975" s="10"/>
      <c r="O975" s="10"/>
      <c r="P975" s="10"/>
      <c r="Q975" s="10"/>
      <c r="R975" s="10"/>
      <c r="S975" s="10"/>
      <c r="T975" s="14"/>
      <c r="U975" s="6"/>
      <c r="V975" s="14"/>
      <c r="W975" s="6"/>
      <c r="X975" s="14"/>
      <c r="Y975" s="6"/>
      <c r="Z975" s="14"/>
      <c r="AA975" s="9"/>
      <c r="AB975" s="7"/>
      <c r="AC975" s="6"/>
      <c r="AD975" s="13"/>
      <c r="AE975" s="8"/>
      <c r="AF975" s="6"/>
      <c r="AG975" s="6"/>
      <c r="AH975" s="6"/>
      <c r="AI975" s="6"/>
      <c r="AJ975" s="6"/>
      <c r="AK975" s="6"/>
      <c r="AL975" s="6"/>
      <c r="AM975" s="6"/>
      <c r="AN975" s="6"/>
      <c r="AO975" s="6"/>
      <c r="AP975" s="6"/>
      <c r="AQ975" s="6"/>
      <c r="AR975" s="6"/>
      <c r="AS975" s="6"/>
      <c r="AT975" s="6"/>
      <c r="AU975" s="6"/>
      <c r="AV975" s="10"/>
      <c r="AW975" s="13"/>
      <c r="AY975" s="17"/>
      <c r="AZ975" s="12"/>
      <c r="BA975" s="12"/>
      <c r="BB975" s="12"/>
      <c r="BC975" s="12"/>
      <c r="BD975" s="12"/>
      <c r="BE975" s="12"/>
      <c r="BF975" s="18"/>
      <c r="BG975" s="18"/>
      <c r="BH975" s="18"/>
      <c r="BI975" s="15"/>
      <c r="BJ975" s="19"/>
      <c r="BK975" s="18"/>
      <c r="BL975" s="17"/>
      <c r="BM975" s="17"/>
      <c r="BN975" s="16"/>
    </row>
    <row r="976" spans="9:66" x14ac:dyDescent="0.2">
      <c r="I976" s="11"/>
      <c r="J976" s="10"/>
      <c r="K976" s="6"/>
      <c r="L976" s="10"/>
      <c r="M976" s="10"/>
      <c r="N976" s="10"/>
      <c r="O976" s="10"/>
      <c r="P976" s="10"/>
      <c r="Q976" s="10"/>
      <c r="R976" s="10"/>
      <c r="S976" s="10"/>
      <c r="T976" s="14"/>
      <c r="U976" s="6"/>
      <c r="V976" s="14"/>
      <c r="W976" s="6"/>
      <c r="X976" s="14"/>
      <c r="Y976" s="6"/>
      <c r="Z976" s="14"/>
      <c r="AA976" s="9"/>
      <c r="AB976" s="7"/>
      <c r="AC976" s="6"/>
      <c r="AD976" s="13"/>
      <c r="AE976" s="8"/>
      <c r="AF976" s="6"/>
      <c r="AG976" s="6"/>
      <c r="AH976" s="6"/>
      <c r="AI976" s="6"/>
      <c r="AJ976" s="6"/>
      <c r="AK976" s="6"/>
      <c r="AL976" s="6"/>
      <c r="AM976" s="6"/>
      <c r="AN976" s="6"/>
      <c r="AO976" s="6"/>
      <c r="AP976" s="6"/>
      <c r="AQ976" s="6"/>
      <c r="AR976" s="6"/>
      <c r="AS976" s="6"/>
      <c r="AT976" s="6"/>
      <c r="AU976" s="6"/>
      <c r="AV976" s="10"/>
      <c r="AW976" s="13"/>
      <c r="AY976" s="17"/>
      <c r="AZ976" s="12"/>
      <c r="BA976" s="12"/>
      <c r="BB976" s="12"/>
      <c r="BC976" s="12"/>
      <c r="BD976" s="12"/>
      <c r="BE976" s="12"/>
      <c r="BF976" s="18"/>
      <c r="BG976" s="18"/>
      <c r="BH976" s="18"/>
      <c r="BI976" s="15"/>
      <c r="BJ976" s="19"/>
      <c r="BK976" s="18"/>
      <c r="BL976" s="17"/>
      <c r="BM976" s="17"/>
      <c r="BN976" s="16"/>
    </row>
    <row r="977" spans="9:66" x14ac:dyDescent="0.2">
      <c r="I977" s="11"/>
      <c r="J977" s="10"/>
      <c r="K977" s="6"/>
      <c r="L977" s="10"/>
      <c r="M977" s="10"/>
      <c r="N977" s="10"/>
      <c r="O977" s="10"/>
      <c r="P977" s="10"/>
      <c r="Q977" s="10"/>
      <c r="R977" s="10"/>
      <c r="S977" s="10"/>
      <c r="T977" s="14"/>
      <c r="U977" s="6"/>
      <c r="V977" s="14"/>
      <c r="W977" s="6"/>
      <c r="X977" s="14"/>
      <c r="Y977" s="6"/>
      <c r="Z977" s="14"/>
      <c r="AA977" s="9"/>
      <c r="AB977" s="7"/>
      <c r="AC977" s="6"/>
      <c r="AD977" s="13"/>
      <c r="AE977" s="8"/>
      <c r="AF977" s="6"/>
      <c r="AG977" s="6"/>
      <c r="AH977" s="6"/>
      <c r="AI977" s="6"/>
      <c r="AJ977" s="6"/>
      <c r="AK977" s="6"/>
      <c r="AL977" s="6"/>
      <c r="AM977" s="6"/>
      <c r="AN977" s="6"/>
      <c r="AO977" s="6"/>
      <c r="AP977" s="6"/>
      <c r="AQ977" s="6"/>
      <c r="AR977" s="6"/>
      <c r="AS977" s="6"/>
      <c r="AT977" s="6"/>
      <c r="AU977" s="6"/>
      <c r="AV977" s="10"/>
      <c r="AW977" s="13"/>
      <c r="AY977" s="17"/>
      <c r="AZ977" s="12"/>
      <c r="BA977" s="12"/>
      <c r="BB977" s="12"/>
      <c r="BC977" s="12"/>
      <c r="BD977" s="12"/>
      <c r="BE977" s="12"/>
      <c r="BF977" s="18"/>
      <c r="BG977" s="18"/>
      <c r="BH977" s="18"/>
      <c r="BI977" s="15"/>
      <c r="BJ977" s="19"/>
      <c r="BK977" s="18"/>
      <c r="BL977" s="17"/>
      <c r="BM977" s="17"/>
      <c r="BN977" s="16"/>
    </row>
    <row r="978" spans="9:66" x14ac:dyDescent="0.2">
      <c r="I978" s="11"/>
      <c r="J978" s="10"/>
      <c r="K978" s="6"/>
      <c r="L978" s="10"/>
      <c r="M978" s="10"/>
      <c r="N978" s="10"/>
      <c r="O978" s="10"/>
      <c r="P978" s="10"/>
      <c r="Q978" s="10"/>
      <c r="R978" s="10"/>
      <c r="S978" s="10"/>
      <c r="T978" s="14"/>
      <c r="U978" s="6"/>
      <c r="V978" s="14"/>
      <c r="W978" s="6"/>
      <c r="X978" s="14"/>
      <c r="Y978" s="6"/>
      <c r="Z978" s="14"/>
      <c r="AA978" s="9"/>
      <c r="AB978" s="7"/>
      <c r="AC978" s="6"/>
      <c r="AD978" s="13"/>
      <c r="AE978" s="8"/>
      <c r="AF978" s="6"/>
      <c r="AG978" s="6"/>
      <c r="AH978" s="6"/>
      <c r="AI978" s="6"/>
      <c r="AJ978" s="6"/>
      <c r="AK978" s="6"/>
      <c r="AL978" s="6"/>
      <c r="AM978" s="6"/>
      <c r="AN978" s="6"/>
      <c r="AO978" s="6"/>
      <c r="AP978" s="6"/>
      <c r="AQ978" s="6"/>
      <c r="AR978" s="6"/>
      <c r="AS978" s="6"/>
      <c r="AT978" s="6"/>
      <c r="AU978" s="6"/>
      <c r="AV978" s="10"/>
      <c r="AW978" s="13"/>
      <c r="AY978" s="17"/>
      <c r="AZ978" s="12"/>
      <c r="BA978" s="12"/>
      <c r="BB978" s="12"/>
      <c r="BC978" s="12"/>
      <c r="BD978" s="12"/>
      <c r="BE978" s="12"/>
      <c r="BF978" s="18"/>
      <c r="BG978" s="18"/>
      <c r="BH978" s="18"/>
      <c r="BI978" s="15"/>
      <c r="BJ978" s="19"/>
      <c r="BK978" s="18"/>
      <c r="BL978" s="17"/>
      <c r="BM978" s="17"/>
      <c r="BN978" s="16"/>
    </row>
    <row r="979" spans="9:66" x14ac:dyDescent="0.2">
      <c r="I979" s="11"/>
      <c r="J979" s="10"/>
      <c r="K979" s="6"/>
      <c r="L979" s="10"/>
      <c r="M979" s="10"/>
      <c r="N979" s="10"/>
      <c r="O979" s="10"/>
      <c r="P979" s="10"/>
      <c r="Q979" s="10"/>
      <c r="R979" s="10"/>
      <c r="S979" s="10"/>
      <c r="T979" s="14"/>
      <c r="U979" s="6"/>
      <c r="V979" s="14"/>
      <c r="W979" s="6"/>
      <c r="X979" s="14"/>
      <c r="Y979" s="6"/>
      <c r="Z979" s="14"/>
      <c r="AA979" s="9"/>
      <c r="AB979" s="7"/>
      <c r="AC979" s="6"/>
      <c r="AD979" s="13"/>
      <c r="AE979" s="8"/>
      <c r="AF979" s="6"/>
      <c r="AG979" s="6"/>
      <c r="AH979" s="6"/>
      <c r="AI979" s="6"/>
      <c r="AJ979" s="6"/>
      <c r="AK979" s="6"/>
      <c r="AL979" s="6"/>
      <c r="AM979" s="6"/>
      <c r="AN979" s="6"/>
      <c r="AO979" s="6"/>
      <c r="AP979" s="6"/>
      <c r="AQ979" s="6"/>
      <c r="AR979" s="6"/>
      <c r="AS979" s="6"/>
      <c r="AT979" s="6"/>
      <c r="AU979" s="6"/>
      <c r="AV979" s="10"/>
      <c r="AW979" s="13"/>
      <c r="AY979" s="17"/>
      <c r="AZ979" s="12"/>
      <c r="BA979" s="12"/>
      <c r="BB979" s="12"/>
      <c r="BC979" s="12"/>
      <c r="BD979" s="12"/>
      <c r="BE979" s="12"/>
      <c r="BF979" s="18"/>
      <c r="BG979" s="18"/>
      <c r="BH979" s="18"/>
      <c r="BI979" s="15"/>
      <c r="BJ979" s="19"/>
      <c r="BK979" s="18"/>
      <c r="BL979" s="17"/>
      <c r="BM979" s="17"/>
      <c r="BN979" s="16"/>
    </row>
    <row r="980" spans="9:66" x14ac:dyDescent="0.2">
      <c r="I980" s="11"/>
      <c r="J980" s="10"/>
      <c r="K980" s="6"/>
      <c r="L980" s="10"/>
      <c r="M980" s="10"/>
      <c r="N980" s="10"/>
      <c r="O980" s="10"/>
      <c r="P980" s="10"/>
      <c r="Q980" s="10"/>
      <c r="R980" s="10"/>
      <c r="S980" s="10"/>
      <c r="T980" s="14"/>
      <c r="U980" s="6"/>
      <c r="V980" s="14"/>
      <c r="W980" s="6"/>
      <c r="X980" s="14"/>
      <c r="Y980" s="6"/>
      <c r="Z980" s="14"/>
      <c r="AA980" s="9"/>
      <c r="AB980" s="7"/>
      <c r="AC980" s="6"/>
      <c r="AD980" s="13"/>
      <c r="AE980" s="8"/>
      <c r="AF980" s="6"/>
      <c r="AG980" s="6"/>
      <c r="AH980" s="6"/>
      <c r="AI980" s="6"/>
      <c r="AJ980" s="6"/>
      <c r="AK980" s="6"/>
      <c r="AL980" s="6"/>
      <c r="AM980" s="6"/>
      <c r="AN980" s="6"/>
      <c r="AO980" s="6"/>
      <c r="AP980" s="6"/>
      <c r="AQ980" s="6"/>
      <c r="AR980" s="6"/>
      <c r="AS980" s="6"/>
      <c r="AT980" s="6"/>
      <c r="AU980" s="6"/>
      <c r="AV980" s="10"/>
      <c r="AW980" s="13"/>
      <c r="AY980" s="17"/>
      <c r="AZ980" s="12"/>
      <c r="BA980" s="12"/>
      <c r="BB980" s="12"/>
      <c r="BC980" s="12"/>
      <c r="BD980" s="12"/>
      <c r="BE980" s="12"/>
      <c r="BF980" s="18"/>
      <c r="BG980" s="18"/>
      <c r="BH980" s="18"/>
      <c r="BI980" s="15"/>
      <c r="BJ980" s="19"/>
      <c r="BK980" s="18"/>
      <c r="BL980" s="17"/>
      <c r="BM980" s="17"/>
      <c r="BN980" s="16"/>
    </row>
    <row r="981" spans="9:66" x14ac:dyDescent="0.2">
      <c r="I981" s="11"/>
      <c r="J981" s="10"/>
      <c r="K981" s="6"/>
      <c r="L981" s="10"/>
      <c r="M981" s="10"/>
      <c r="N981" s="10"/>
      <c r="O981" s="10"/>
      <c r="P981" s="10"/>
      <c r="Q981" s="10"/>
      <c r="R981" s="10"/>
      <c r="S981" s="10"/>
      <c r="T981" s="14"/>
      <c r="U981" s="6"/>
      <c r="V981" s="14"/>
      <c r="W981" s="6"/>
      <c r="X981" s="14"/>
      <c r="Y981" s="6"/>
      <c r="Z981" s="14"/>
      <c r="AA981" s="9"/>
      <c r="AB981" s="7"/>
      <c r="AC981" s="6"/>
      <c r="AD981" s="13"/>
      <c r="AE981" s="8"/>
      <c r="AF981" s="6"/>
      <c r="AG981" s="6"/>
      <c r="AH981" s="6"/>
      <c r="AI981" s="6"/>
      <c r="AJ981" s="6"/>
      <c r="AK981" s="6"/>
      <c r="AL981" s="6"/>
      <c r="AM981" s="6"/>
      <c r="AN981" s="6"/>
      <c r="AO981" s="6"/>
      <c r="AP981" s="6"/>
      <c r="AQ981" s="6"/>
      <c r="AR981" s="6"/>
      <c r="AS981" s="6"/>
      <c r="AT981" s="6"/>
      <c r="AU981" s="6"/>
      <c r="AV981" s="10"/>
      <c r="AW981" s="13"/>
      <c r="AY981" s="17"/>
      <c r="AZ981" s="12"/>
      <c r="BA981" s="12"/>
      <c r="BB981" s="12"/>
      <c r="BC981" s="12"/>
      <c r="BD981" s="12"/>
      <c r="BE981" s="12"/>
      <c r="BF981" s="18"/>
      <c r="BG981" s="18"/>
      <c r="BH981" s="18"/>
      <c r="BI981" s="15"/>
      <c r="BJ981" s="19"/>
      <c r="BK981" s="18"/>
      <c r="BL981" s="17"/>
      <c r="BM981" s="17"/>
      <c r="BN981" s="16"/>
    </row>
    <row r="982" spans="9:66" x14ac:dyDescent="0.2">
      <c r="I982" s="11"/>
      <c r="J982" s="10"/>
      <c r="K982" s="6"/>
      <c r="L982" s="10"/>
      <c r="M982" s="10"/>
      <c r="N982" s="10"/>
      <c r="O982" s="10"/>
      <c r="P982" s="10"/>
      <c r="Q982" s="10"/>
      <c r="R982" s="10"/>
      <c r="S982" s="10"/>
      <c r="T982" s="14"/>
      <c r="U982" s="6"/>
      <c r="V982" s="14"/>
      <c r="W982" s="6"/>
      <c r="X982" s="14"/>
      <c r="Y982" s="6"/>
      <c r="Z982" s="14"/>
      <c r="AA982" s="9"/>
      <c r="AB982" s="7"/>
      <c r="AC982" s="6"/>
      <c r="AD982" s="13"/>
      <c r="AE982" s="8"/>
      <c r="AF982" s="6"/>
      <c r="AG982" s="6"/>
      <c r="AH982" s="6"/>
      <c r="AI982" s="6"/>
      <c r="AJ982" s="6"/>
      <c r="AK982" s="6"/>
      <c r="AL982" s="6"/>
      <c r="AM982" s="6"/>
      <c r="AN982" s="6"/>
      <c r="AO982" s="6"/>
      <c r="AP982" s="6"/>
      <c r="AQ982" s="6"/>
      <c r="AR982" s="6"/>
      <c r="AS982" s="6"/>
      <c r="AT982" s="6"/>
      <c r="AU982" s="6"/>
      <c r="AV982" s="10"/>
      <c r="AW982" s="13"/>
      <c r="AY982" s="17"/>
      <c r="AZ982" s="12"/>
      <c r="BA982" s="12"/>
      <c r="BB982" s="12"/>
      <c r="BC982" s="12"/>
      <c r="BD982" s="12"/>
      <c r="BE982" s="12"/>
      <c r="BF982" s="18"/>
      <c r="BG982" s="18"/>
      <c r="BH982" s="18"/>
      <c r="BI982" s="15"/>
      <c r="BJ982" s="19"/>
      <c r="BK982" s="18"/>
      <c r="BL982" s="17"/>
      <c r="BM982" s="17"/>
      <c r="BN982" s="16"/>
    </row>
    <row r="983" spans="9:66" x14ac:dyDescent="0.2">
      <c r="I983" s="11"/>
      <c r="J983" s="10"/>
      <c r="K983" s="6"/>
      <c r="L983" s="10"/>
      <c r="M983" s="10"/>
      <c r="N983" s="10"/>
      <c r="O983" s="10"/>
      <c r="P983" s="10"/>
      <c r="Q983" s="10"/>
      <c r="R983" s="10"/>
      <c r="S983" s="10"/>
      <c r="T983" s="14"/>
      <c r="U983" s="6"/>
      <c r="V983" s="14"/>
      <c r="W983" s="6"/>
      <c r="X983" s="14"/>
      <c r="Y983" s="6"/>
      <c r="Z983" s="14"/>
      <c r="AA983" s="9"/>
      <c r="AB983" s="7"/>
      <c r="AC983" s="6"/>
      <c r="AD983" s="13"/>
      <c r="AE983" s="8"/>
      <c r="AF983" s="6"/>
      <c r="AG983" s="6"/>
      <c r="AH983" s="6"/>
      <c r="AI983" s="6"/>
      <c r="AJ983" s="6"/>
      <c r="AK983" s="6"/>
      <c r="AL983" s="6"/>
      <c r="AM983" s="6"/>
      <c r="AN983" s="6"/>
      <c r="AO983" s="6"/>
      <c r="AP983" s="6"/>
      <c r="AQ983" s="6"/>
      <c r="AR983" s="6"/>
      <c r="AS983" s="6"/>
      <c r="AT983" s="6"/>
      <c r="AU983" s="6"/>
      <c r="AV983" s="10"/>
      <c r="AW983" s="13"/>
      <c r="AY983" s="17"/>
      <c r="AZ983" s="12"/>
      <c r="BA983" s="12"/>
      <c r="BB983" s="12"/>
      <c r="BC983" s="12"/>
      <c r="BD983" s="12"/>
      <c r="BE983" s="12"/>
      <c r="BF983" s="18"/>
      <c r="BG983" s="18"/>
      <c r="BH983" s="18"/>
      <c r="BI983" s="15"/>
      <c r="BJ983" s="19"/>
      <c r="BK983" s="18"/>
      <c r="BL983" s="17"/>
      <c r="BM983" s="17"/>
      <c r="BN983" s="16"/>
    </row>
    <row r="984" spans="9:66" x14ac:dyDescent="0.2">
      <c r="I984" s="11"/>
      <c r="J984" s="10"/>
      <c r="K984" s="6"/>
      <c r="L984" s="10"/>
      <c r="M984" s="10"/>
      <c r="N984" s="10"/>
      <c r="O984" s="10"/>
      <c r="P984" s="10"/>
      <c r="Q984" s="10"/>
      <c r="R984" s="10"/>
      <c r="S984" s="10"/>
      <c r="T984" s="14"/>
      <c r="U984" s="6"/>
      <c r="V984" s="14"/>
      <c r="W984" s="6"/>
      <c r="X984" s="14"/>
      <c r="Y984" s="6"/>
      <c r="Z984" s="14"/>
      <c r="AA984" s="9"/>
      <c r="AB984" s="7"/>
      <c r="AC984" s="6"/>
      <c r="AD984" s="13"/>
      <c r="AE984" s="8"/>
      <c r="AF984" s="6"/>
      <c r="AG984" s="6"/>
      <c r="AH984" s="6"/>
      <c r="AI984" s="6"/>
      <c r="AJ984" s="6"/>
      <c r="AK984" s="6"/>
      <c r="AL984" s="6"/>
      <c r="AM984" s="6"/>
      <c r="AN984" s="6"/>
      <c r="AO984" s="6"/>
      <c r="AP984" s="6"/>
      <c r="AQ984" s="6"/>
      <c r="AR984" s="6"/>
      <c r="AS984" s="6"/>
      <c r="AT984" s="6"/>
      <c r="AU984" s="6"/>
      <c r="AV984" s="10"/>
      <c r="AW984" s="13"/>
      <c r="AY984" s="17"/>
      <c r="AZ984" s="12"/>
      <c r="BA984" s="12"/>
      <c r="BB984" s="12"/>
      <c r="BC984" s="12"/>
      <c r="BD984" s="12"/>
      <c r="BE984" s="12"/>
      <c r="BF984" s="18"/>
      <c r="BG984" s="18"/>
      <c r="BH984" s="18"/>
      <c r="BI984" s="15"/>
      <c r="BJ984" s="19"/>
      <c r="BK984" s="18"/>
      <c r="BL984" s="17"/>
      <c r="BM984" s="17"/>
      <c r="BN984" s="16"/>
    </row>
    <row r="985" spans="9:66" x14ac:dyDescent="0.2">
      <c r="I985" s="11"/>
      <c r="J985" s="10"/>
      <c r="K985" s="6"/>
      <c r="L985" s="10"/>
      <c r="M985" s="10"/>
      <c r="N985" s="10"/>
      <c r="O985" s="10"/>
      <c r="P985" s="10"/>
      <c r="Q985" s="10"/>
      <c r="R985" s="10"/>
      <c r="S985" s="10"/>
      <c r="T985" s="14"/>
      <c r="U985" s="6"/>
      <c r="V985" s="14"/>
      <c r="W985" s="6"/>
      <c r="X985" s="14"/>
      <c r="Y985" s="6"/>
      <c r="Z985" s="14"/>
      <c r="AA985" s="9"/>
      <c r="AB985" s="7"/>
      <c r="AC985" s="6"/>
      <c r="AD985" s="13"/>
      <c r="AE985" s="8"/>
      <c r="AF985" s="6"/>
      <c r="AG985" s="6"/>
      <c r="AH985" s="6"/>
      <c r="AI985" s="6"/>
      <c r="AJ985" s="6"/>
      <c r="AK985" s="6"/>
      <c r="AL985" s="6"/>
      <c r="AM985" s="6"/>
      <c r="AN985" s="6"/>
      <c r="AO985" s="6"/>
      <c r="AP985" s="6"/>
      <c r="AQ985" s="6"/>
      <c r="AR985" s="6"/>
      <c r="AS985" s="6"/>
      <c r="AT985" s="6"/>
      <c r="AU985" s="6"/>
      <c r="AV985" s="10"/>
      <c r="AW985" s="13"/>
      <c r="AY985" s="17"/>
      <c r="AZ985" s="12"/>
      <c r="BA985" s="12"/>
      <c r="BB985" s="12"/>
      <c r="BC985" s="12"/>
      <c r="BD985" s="12"/>
      <c r="BE985" s="12"/>
      <c r="BF985" s="18"/>
      <c r="BG985" s="18"/>
      <c r="BH985" s="18"/>
      <c r="BI985" s="15"/>
      <c r="BJ985" s="19"/>
      <c r="BK985" s="18"/>
      <c r="BL985" s="17"/>
      <c r="BM985" s="17"/>
      <c r="BN985" s="16"/>
    </row>
    <row r="986" spans="9:66" x14ac:dyDescent="0.2">
      <c r="I986" s="11"/>
      <c r="J986" s="10"/>
      <c r="K986" s="6"/>
      <c r="L986" s="10"/>
      <c r="M986" s="10"/>
      <c r="N986" s="10"/>
      <c r="O986" s="10"/>
      <c r="P986" s="10"/>
      <c r="Q986" s="10"/>
      <c r="R986" s="10"/>
      <c r="S986" s="10"/>
      <c r="T986" s="14"/>
      <c r="U986" s="6"/>
      <c r="V986" s="14"/>
      <c r="W986" s="6"/>
      <c r="X986" s="14"/>
      <c r="Y986" s="6"/>
      <c r="Z986" s="14"/>
      <c r="AA986" s="9"/>
      <c r="AB986" s="7"/>
      <c r="AC986" s="6"/>
      <c r="AD986" s="13"/>
      <c r="AE986" s="8"/>
      <c r="AF986" s="6"/>
      <c r="AG986" s="6"/>
      <c r="AH986" s="6"/>
      <c r="AI986" s="6"/>
      <c r="AJ986" s="6"/>
      <c r="AK986" s="6"/>
      <c r="AL986" s="6"/>
      <c r="AM986" s="6"/>
      <c r="AN986" s="6"/>
      <c r="AO986" s="6"/>
      <c r="AP986" s="6"/>
      <c r="AQ986" s="6"/>
      <c r="AR986" s="6"/>
      <c r="AS986" s="6"/>
      <c r="AT986" s="6"/>
      <c r="AU986" s="6"/>
      <c r="AV986" s="10"/>
      <c r="AW986" s="13"/>
      <c r="AY986" s="17"/>
      <c r="AZ986" s="12"/>
      <c r="BA986" s="12"/>
      <c r="BB986" s="12"/>
      <c r="BC986" s="12"/>
      <c r="BD986" s="12"/>
      <c r="BE986" s="12"/>
      <c r="BF986" s="18"/>
      <c r="BG986" s="18"/>
      <c r="BH986" s="18"/>
      <c r="BI986" s="15"/>
      <c r="BJ986" s="19"/>
      <c r="BK986" s="18"/>
      <c r="BL986" s="17"/>
      <c r="BM986" s="17"/>
      <c r="BN986" s="16"/>
    </row>
    <row r="987" spans="9:66" x14ac:dyDescent="0.2">
      <c r="I987" s="11"/>
      <c r="J987" s="10"/>
      <c r="K987" s="6"/>
      <c r="L987" s="10"/>
      <c r="M987" s="10"/>
      <c r="N987" s="10"/>
      <c r="O987" s="10"/>
      <c r="P987" s="10"/>
      <c r="Q987" s="10"/>
      <c r="R987" s="10"/>
      <c r="S987" s="10"/>
      <c r="T987" s="14"/>
      <c r="U987" s="6"/>
      <c r="V987" s="14"/>
      <c r="W987" s="6"/>
      <c r="X987" s="14"/>
      <c r="Y987" s="6"/>
      <c r="Z987" s="14"/>
      <c r="AA987" s="9"/>
      <c r="AB987" s="7"/>
      <c r="AC987" s="6"/>
      <c r="AD987" s="13"/>
      <c r="AE987" s="8"/>
      <c r="AF987" s="6"/>
      <c r="AG987" s="6"/>
      <c r="AH987" s="6"/>
      <c r="AI987" s="6"/>
      <c r="AJ987" s="6"/>
      <c r="AK987" s="6"/>
      <c r="AL987" s="6"/>
      <c r="AM987" s="6"/>
      <c r="AN987" s="6"/>
      <c r="AO987" s="6"/>
      <c r="AP987" s="6"/>
      <c r="AQ987" s="6"/>
      <c r="AR987" s="6"/>
      <c r="AS987" s="6"/>
      <c r="AT987" s="6"/>
      <c r="AU987" s="6"/>
      <c r="AV987" s="10"/>
      <c r="AW987" s="13"/>
      <c r="AY987" s="17"/>
      <c r="AZ987" s="12"/>
      <c r="BA987" s="12"/>
      <c r="BB987" s="12"/>
      <c r="BC987" s="12"/>
      <c r="BD987" s="12"/>
      <c r="BE987" s="12"/>
      <c r="BF987" s="18"/>
      <c r="BG987" s="18"/>
      <c r="BH987" s="18"/>
      <c r="BI987" s="15"/>
      <c r="BJ987" s="19"/>
      <c r="BK987" s="18"/>
      <c r="BL987" s="17"/>
      <c r="BM987" s="17"/>
      <c r="BN987" s="16"/>
    </row>
    <row r="988" spans="9:66" x14ac:dyDescent="0.2">
      <c r="I988" s="11"/>
      <c r="J988" s="10"/>
      <c r="K988" s="6"/>
      <c r="L988" s="10"/>
      <c r="M988" s="10"/>
      <c r="N988" s="10"/>
      <c r="O988" s="10"/>
      <c r="P988" s="10"/>
      <c r="Q988" s="10"/>
      <c r="R988" s="10"/>
      <c r="S988" s="10"/>
      <c r="T988" s="14"/>
      <c r="U988" s="6"/>
      <c r="V988" s="14"/>
      <c r="W988" s="6"/>
      <c r="X988" s="14"/>
      <c r="Y988" s="6"/>
      <c r="Z988" s="14"/>
      <c r="AA988" s="9"/>
      <c r="AB988" s="7"/>
      <c r="AC988" s="6"/>
      <c r="AD988" s="13"/>
      <c r="AE988" s="8"/>
      <c r="AF988" s="6"/>
      <c r="AG988" s="6"/>
      <c r="AH988" s="6"/>
      <c r="AI988" s="6"/>
      <c r="AJ988" s="6"/>
      <c r="AK988" s="6"/>
      <c r="AL988" s="6"/>
      <c r="AM988" s="6"/>
      <c r="AN988" s="6"/>
      <c r="AO988" s="6"/>
      <c r="AP988" s="6"/>
      <c r="AQ988" s="6"/>
      <c r="AR988" s="6"/>
      <c r="AS988" s="6"/>
      <c r="AT988" s="6"/>
      <c r="AU988" s="6"/>
      <c r="AV988" s="10"/>
      <c r="AW988" s="13"/>
      <c r="AY988" s="17"/>
      <c r="AZ988" s="12"/>
      <c r="BA988" s="12"/>
      <c r="BB988" s="12"/>
      <c r="BC988" s="12"/>
      <c r="BD988" s="12"/>
      <c r="BE988" s="12"/>
      <c r="BF988" s="18"/>
      <c r="BG988" s="18"/>
      <c r="BH988" s="18"/>
      <c r="BI988" s="15"/>
      <c r="BJ988" s="19"/>
      <c r="BK988" s="18"/>
      <c r="BL988" s="17"/>
      <c r="BM988" s="17"/>
      <c r="BN988" s="16"/>
    </row>
    <row r="989" spans="9:66" x14ac:dyDescent="0.2">
      <c r="I989" s="11"/>
      <c r="J989" s="10"/>
      <c r="K989" s="6"/>
      <c r="L989" s="10"/>
      <c r="M989" s="10"/>
      <c r="N989" s="10"/>
      <c r="O989" s="10"/>
      <c r="P989" s="10"/>
      <c r="Q989" s="10"/>
      <c r="R989" s="10"/>
      <c r="S989" s="10"/>
      <c r="T989" s="14"/>
      <c r="U989" s="6"/>
      <c r="V989" s="14"/>
      <c r="W989" s="6"/>
      <c r="X989" s="14"/>
      <c r="Y989" s="6"/>
      <c r="Z989" s="14"/>
      <c r="AA989" s="9"/>
      <c r="AB989" s="7"/>
      <c r="AC989" s="6"/>
      <c r="AD989" s="13"/>
      <c r="AE989" s="8"/>
      <c r="AF989" s="6"/>
      <c r="AG989" s="6"/>
      <c r="AH989" s="6"/>
      <c r="AI989" s="6"/>
      <c r="AJ989" s="6"/>
      <c r="AK989" s="6"/>
      <c r="AL989" s="6"/>
      <c r="AM989" s="6"/>
      <c r="AN989" s="6"/>
      <c r="AO989" s="6"/>
      <c r="AP989" s="6"/>
      <c r="AQ989" s="6"/>
      <c r="AR989" s="6"/>
      <c r="AS989" s="6"/>
      <c r="AT989" s="6"/>
      <c r="AU989" s="6"/>
      <c r="AV989" s="10"/>
      <c r="AW989" s="13"/>
      <c r="AY989" s="17"/>
      <c r="AZ989" s="12"/>
      <c r="BA989" s="12"/>
      <c r="BB989" s="12"/>
      <c r="BC989" s="12"/>
      <c r="BD989" s="12"/>
      <c r="BE989" s="12"/>
      <c r="BF989" s="18"/>
      <c r="BG989" s="18"/>
      <c r="BH989" s="18"/>
      <c r="BI989" s="15"/>
      <c r="BJ989" s="19"/>
      <c r="BK989" s="18"/>
      <c r="BL989" s="17"/>
      <c r="BM989" s="17"/>
      <c r="BN989" s="16"/>
    </row>
    <row r="990" spans="9:66" x14ac:dyDescent="0.2">
      <c r="I990" s="11"/>
      <c r="J990" s="10"/>
      <c r="K990" s="6"/>
      <c r="L990" s="10"/>
      <c r="M990" s="10"/>
      <c r="N990" s="10"/>
      <c r="O990" s="10"/>
      <c r="P990" s="10"/>
      <c r="Q990" s="10"/>
      <c r="R990" s="10"/>
      <c r="S990" s="10"/>
      <c r="T990" s="14"/>
      <c r="U990" s="6"/>
      <c r="V990" s="14"/>
      <c r="W990" s="6"/>
      <c r="X990" s="14"/>
      <c r="Y990" s="6"/>
      <c r="Z990" s="14"/>
      <c r="AA990" s="9"/>
      <c r="AB990" s="7"/>
      <c r="AC990" s="6"/>
      <c r="AD990" s="13"/>
      <c r="AE990" s="8"/>
      <c r="AF990" s="6"/>
      <c r="AG990" s="6"/>
      <c r="AH990" s="6"/>
      <c r="AI990" s="6"/>
      <c r="AJ990" s="6"/>
      <c r="AK990" s="6"/>
      <c r="AL990" s="6"/>
      <c r="AM990" s="6"/>
      <c r="AN990" s="6"/>
      <c r="AO990" s="6"/>
      <c r="AP990" s="6"/>
      <c r="AQ990" s="6"/>
      <c r="AR990" s="6"/>
      <c r="AS990" s="6"/>
      <c r="AT990" s="6"/>
      <c r="AU990" s="6"/>
      <c r="AV990" s="10"/>
      <c r="AW990" s="13"/>
      <c r="AY990" s="17"/>
      <c r="AZ990" s="12"/>
      <c r="BA990" s="12"/>
      <c r="BB990" s="12"/>
      <c r="BC990" s="12"/>
      <c r="BD990" s="12"/>
      <c r="BE990" s="12"/>
      <c r="BF990" s="18"/>
      <c r="BG990" s="18"/>
      <c r="BH990" s="18"/>
      <c r="BI990" s="15"/>
      <c r="BJ990" s="19"/>
      <c r="BK990" s="18"/>
      <c r="BL990" s="17"/>
      <c r="BM990" s="17"/>
      <c r="BN990" s="16"/>
    </row>
    <row r="991" spans="9:66" x14ac:dyDescent="0.2">
      <c r="I991" s="11"/>
      <c r="J991" s="10"/>
      <c r="K991" s="6"/>
      <c r="L991" s="10"/>
      <c r="M991" s="10"/>
      <c r="N991" s="10"/>
      <c r="O991" s="10"/>
      <c r="P991" s="10"/>
      <c r="Q991" s="10"/>
      <c r="R991" s="10"/>
      <c r="S991" s="10"/>
      <c r="T991" s="14"/>
      <c r="U991" s="6"/>
      <c r="V991" s="14"/>
      <c r="W991" s="6"/>
      <c r="X991" s="14"/>
      <c r="Y991" s="6"/>
      <c r="Z991" s="14"/>
      <c r="AA991" s="9"/>
      <c r="AB991" s="7"/>
      <c r="AC991" s="6"/>
      <c r="AD991" s="13"/>
      <c r="AE991" s="8"/>
      <c r="AF991" s="6"/>
      <c r="AG991" s="6"/>
      <c r="AH991" s="6"/>
      <c r="AI991" s="6"/>
      <c r="AJ991" s="6"/>
      <c r="AK991" s="6"/>
      <c r="AL991" s="6"/>
      <c r="AM991" s="6"/>
      <c r="AN991" s="6"/>
      <c r="AO991" s="6"/>
      <c r="AP991" s="6"/>
      <c r="AQ991" s="6"/>
      <c r="AR991" s="6"/>
      <c r="AS991" s="6"/>
      <c r="AT991" s="6"/>
      <c r="AU991" s="6"/>
      <c r="AV991" s="10"/>
      <c r="AW991" s="13"/>
      <c r="AY991" s="17"/>
      <c r="AZ991" s="12"/>
      <c r="BA991" s="12"/>
      <c r="BB991" s="12"/>
      <c r="BC991" s="12"/>
      <c r="BD991" s="12"/>
      <c r="BE991" s="12"/>
      <c r="BF991" s="18"/>
      <c r="BG991" s="18"/>
      <c r="BH991" s="18"/>
      <c r="BI991" s="15"/>
      <c r="BJ991" s="19"/>
      <c r="BK991" s="18"/>
      <c r="BL991" s="17"/>
      <c r="BM991" s="17"/>
      <c r="BN991" s="16"/>
    </row>
    <row r="992" spans="9:66" x14ac:dyDescent="0.2">
      <c r="I992" s="11"/>
      <c r="J992" s="10"/>
      <c r="K992" s="6"/>
      <c r="L992" s="10"/>
      <c r="M992" s="10"/>
      <c r="N992" s="10"/>
      <c r="O992" s="10"/>
      <c r="P992" s="10"/>
      <c r="Q992" s="10"/>
      <c r="R992" s="10"/>
      <c r="S992" s="10"/>
      <c r="T992" s="14"/>
      <c r="U992" s="6"/>
      <c r="V992" s="14"/>
      <c r="W992" s="6"/>
      <c r="X992" s="14"/>
      <c r="Y992" s="6"/>
      <c r="Z992" s="14"/>
      <c r="AA992" s="9"/>
      <c r="AB992" s="7"/>
      <c r="AC992" s="6"/>
      <c r="AD992" s="13"/>
      <c r="AE992" s="8"/>
      <c r="AF992" s="6"/>
      <c r="AG992" s="6"/>
      <c r="AH992" s="6"/>
      <c r="AI992" s="6"/>
      <c r="AJ992" s="6"/>
      <c r="AK992" s="6"/>
      <c r="AL992" s="6"/>
      <c r="AM992" s="6"/>
      <c r="AN992" s="6"/>
      <c r="AO992" s="6"/>
      <c r="AP992" s="6"/>
      <c r="AQ992" s="6"/>
      <c r="AR992" s="6"/>
      <c r="AS992" s="6"/>
      <c r="AT992" s="6"/>
      <c r="AU992" s="6"/>
      <c r="AV992" s="10"/>
      <c r="AW992" s="13"/>
      <c r="AY992" s="17"/>
      <c r="AZ992" s="12"/>
      <c r="BA992" s="12"/>
      <c r="BB992" s="12"/>
      <c r="BC992" s="12"/>
      <c r="BD992" s="12"/>
      <c r="BE992" s="12"/>
      <c r="BF992" s="18"/>
      <c r="BG992" s="18"/>
      <c r="BH992" s="18"/>
      <c r="BI992" s="15"/>
      <c r="BJ992" s="19"/>
      <c r="BK992" s="18"/>
      <c r="BL992" s="17"/>
      <c r="BM992" s="17"/>
      <c r="BN992" s="16"/>
    </row>
    <row r="993" spans="9:66" x14ac:dyDescent="0.2">
      <c r="I993" s="11"/>
      <c r="J993" s="10"/>
      <c r="K993" s="6"/>
      <c r="L993" s="10"/>
      <c r="M993" s="10"/>
      <c r="N993" s="10"/>
      <c r="O993" s="10"/>
      <c r="P993" s="10"/>
      <c r="Q993" s="10"/>
      <c r="R993" s="10"/>
      <c r="S993" s="10"/>
      <c r="T993" s="14"/>
      <c r="U993" s="6"/>
      <c r="V993" s="14"/>
      <c r="W993" s="6"/>
      <c r="X993" s="14"/>
      <c r="Y993" s="6"/>
      <c r="Z993" s="14"/>
      <c r="AA993" s="9"/>
      <c r="AB993" s="7"/>
      <c r="AC993" s="6"/>
      <c r="AD993" s="13"/>
      <c r="AE993" s="8"/>
      <c r="AF993" s="6"/>
      <c r="AG993" s="6"/>
      <c r="AH993" s="6"/>
      <c r="AI993" s="6"/>
      <c r="AJ993" s="6"/>
      <c r="AK993" s="6"/>
      <c r="AL993" s="6"/>
      <c r="AM993" s="6"/>
      <c r="AN993" s="6"/>
      <c r="AO993" s="6"/>
      <c r="AP993" s="6"/>
      <c r="AQ993" s="6"/>
      <c r="AR993" s="6"/>
      <c r="AS993" s="6"/>
      <c r="AT993" s="6"/>
      <c r="AU993" s="6"/>
      <c r="AV993" s="10"/>
      <c r="AW993" s="13"/>
      <c r="AY993" s="17"/>
      <c r="AZ993" s="12"/>
      <c r="BA993" s="12"/>
      <c r="BB993" s="12"/>
      <c r="BC993" s="12"/>
      <c r="BD993" s="12"/>
      <c r="BE993" s="12"/>
      <c r="BF993" s="18"/>
      <c r="BG993" s="18"/>
      <c r="BH993" s="18"/>
      <c r="BI993" s="15"/>
      <c r="BJ993" s="19"/>
      <c r="BK993" s="18"/>
      <c r="BL993" s="17"/>
      <c r="BM993" s="17"/>
      <c r="BN993" s="16"/>
    </row>
    <row r="994" spans="9:66" x14ac:dyDescent="0.2">
      <c r="I994" s="11"/>
      <c r="J994" s="10"/>
      <c r="K994" s="6"/>
      <c r="L994" s="10"/>
      <c r="M994" s="10"/>
      <c r="N994" s="10"/>
      <c r="O994" s="10"/>
      <c r="P994" s="10"/>
      <c r="Q994" s="10"/>
      <c r="R994" s="10"/>
      <c r="S994" s="10"/>
      <c r="T994" s="14"/>
      <c r="U994" s="6"/>
      <c r="V994" s="14"/>
      <c r="W994" s="6"/>
      <c r="X994" s="14"/>
      <c r="Y994" s="6"/>
      <c r="Z994" s="14"/>
      <c r="AA994" s="9"/>
      <c r="AB994" s="7"/>
      <c r="AC994" s="6"/>
      <c r="AD994" s="13"/>
      <c r="AE994" s="8"/>
      <c r="AF994" s="6"/>
      <c r="AG994" s="6"/>
      <c r="AH994" s="6"/>
      <c r="AI994" s="6"/>
      <c r="AJ994" s="6"/>
      <c r="AK994" s="6"/>
      <c r="AL994" s="6"/>
      <c r="AM994" s="6"/>
      <c r="AN994" s="6"/>
      <c r="AO994" s="6"/>
      <c r="AP994" s="6"/>
      <c r="AQ994" s="6"/>
      <c r="AR994" s="6"/>
      <c r="AS994" s="6"/>
      <c r="AT994" s="6"/>
      <c r="AU994" s="6"/>
      <c r="AV994" s="10"/>
      <c r="AW994" s="13"/>
      <c r="AY994" s="17"/>
      <c r="AZ994" s="12"/>
      <c r="BA994" s="12"/>
      <c r="BB994" s="12"/>
      <c r="BC994" s="12"/>
      <c r="BD994" s="12"/>
      <c r="BE994" s="12"/>
      <c r="BF994" s="18"/>
      <c r="BG994" s="18"/>
      <c r="BH994" s="18"/>
      <c r="BI994" s="15"/>
      <c r="BJ994" s="19"/>
      <c r="BK994" s="18"/>
      <c r="BL994" s="17"/>
      <c r="BM994" s="17"/>
      <c r="BN994" s="16"/>
    </row>
    <row r="995" spans="9:66" x14ac:dyDescent="0.2">
      <c r="I995" s="11"/>
      <c r="J995" s="10"/>
      <c r="K995" s="6"/>
      <c r="L995" s="10"/>
      <c r="M995" s="10"/>
      <c r="N995" s="10"/>
      <c r="O995" s="10"/>
      <c r="P995" s="10"/>
      <c r="Q995" s="10"/>
      <c r="R995" s="10"/>
      <c r="S995" s="10"/>
      <c r="T995" s="14"/>
      <c r="U995" s="6"/>
      <c r="V995" s="14"/>
      <c r="W995" s="6"/>
      <c r="X995" s="14"/>
      <c r="Y995" s="6"/>
      <c r="Z995" s="14"/>
      <c r="AA995" s="9"/>
      <c r="AB995" s="7"/>
      <c r="AC995" s="6"/>
      <c r="AD995" s="13"/>
      <c r="AE995" s="8"/>
      <c r="AF995" s="6"/>
      <c r="AG995" s="6"/>
      <c r="AH995" s="6"/>
      <c r="AI995" s="6"/>
      <c r="AJ995" s="6"/>
      <c r="AK995" s="6"/>
      <c r="AL995" s="6"/>
      <c r="AM995" s="6"/>
      <c r="AN995" s="6"/>
      <c r="AO995" s="6"/>
      <c r="AP995" s="6"/>
      <c r="AQ995" s="6"/>
      <c r="AR995" s="6"/>
      <c r="AS995" s="6"/>
      <c r="AT995" s="6"/>
      <c r="AU995" s="6"/>
      <c r="AV995" s="10"/>
      <c r="AW995" s="13"/>
      <c r="AY995" s="17"/>
      <c r="AZ995" s="12"/>
      <c r="BA995" s="12"/>
      <c r="BB995" s="12"/>
      <c r="BC995" s="12"/>
      <c r="BD995" s="12"/>
      <c r="BE995" s="12"/>
      <c r="BF995" s="18"/>
      <c r="BG995" s="18"/>
      <c r="BH995" s="18"/>
      <c r="BI995" s="15"/>
      <c r="BJ995" s="19"/>
      <c r="BK995" s="18"/>
      <c r="BL995" s="17"/>
      <c r="BM995" s="17"/>
      <c r="BN995" s="16"/>
    </row>
    <row r="996" spans="9:66" x14ac:dyDescent="0.2">
      <c r="I996" s="11"/>
      <c r="J996" s="10"/>
      <c r="K996" s="6"/>
      <c r="L996" s="10"/>
      <c r="M996" s="10"/>
      <c r="N996" s="10"/>
      <c r="O996" s="10"/>
      <c r="P996" s="10"/>
      <c r="Q996" s="10"/>
      <c r="R996" s="10"/>
      <c r="S996" s="10"/>
      <c r="T996" s="14"/>
      <c r="U996" s="6"/>
      <c r="V996" s="14"/>
      <c r="W996" s="6"/>
      <c r="X996" s="14"/>
      <c r="Y996" s="6"/>
      <c r="Z996" s="14"/>
      <c r="AA996" s="9"/>
      <c r="AB996" s="7"/>
      <c r="AC996" s="6"/>
      <c r="AD996" s="13"/>
      <c r="AE996" s="8"/>
      <c r="AF996" s="6"/>
      <c r="AG996" s="6"/>
      <c r="AH996" s="6"/>
      <c r="AI996" s="6"/>
      <c r="AJ996" s="6"/>
      <c r="AK996" s="6"/>
      <c r="AL996" s="6"/>
      <c r="AM996" s="6"/>
      <c r="AN996" s="6"/>
      <c r="AO996" s="6"/>
      <c r="AP996" s="6"/>
      <c r="AQ996" s="6"/>
      <c r="AR996" s="6"/>
      <c r="AS996" s="6"/>
      <c r="AT996" s="6"/>
      <c r="AU996" s="6"/>
      <c r="AV996" s="10"/>
      <c r="AW996" s="13"/>
      <c r="AY996" s="17"/>
      <c r="AZ996" s="12"/>
      <c r="BA996" s="12"/>
      <c r="BB996" s="12"/>
      <c r="BC996" s="12"/>
      <c r="BD996" s="12"/>
      <c r="BE996" s="12"/>
      <c r="BF996" s="18"/>
      <c r="BG996" s="18"/>
      <c r="BH996" s="18"/>
      <c r="BI996" s="15"/>
      <c r="BJ996" s="19"/>
      <c r="BK996" s="18"/>
      <c r="BL996" s="17"/>
      <c r="BM996" s="17"/>
      <c r="BN996" s="16"/>
    </row>
  </sheetData>
  <mergeCells count="38"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  <mergeCell ref="CW16:CY16"/>
    <mergeCell ref="CE15:CF15"/>
    <mergeCell ref="AW10:AW11"/>
    <mergeCell ref="AZ10:BH10"/>
    <mergeCell ref="BJ10:BN10"/>
    <mergeCell ref="BW15:BX15"/>
    <mergeCell ref="BZ15:CA15"/>
    <mergeCell ref="T11:U11"/>
    <mergeCell ref="V11:W11"/>
    <mergeCell ref="X11:Y11"/>
    <mergeCell ref="Z11:AA11"/>
    <mergeCell ref="AB11:AD11"/>
    <mergeCell ref="AR11:AS11"/>
    <mergeCell ref="AZ11:BB11"/>
    <mergeCell ref="AR10:AS10"/>
    <mergeCell ref="BC11:BE11"/>
    <mergeCell ref="BF11:BH11"/>
    <mergeCell ref="I10:S10"/>
    <mergeCell ref="T10:AD10"/>
    <mergeCell ref="AE10:AH10"/>
    <mergeCell ref="AJ10:AM10"/>
    <mergeCell ref="AN10:AP10"/>
  </mergeCells>
  <conditionalFormatting sqref="AB13:AB996">
    <cfRule type="cellIs" dxfId="84" priority="13" stopIfTrue="1" operator="between">
      <formula>33</formula>
      <formula>100</formula>
    </cfRule>
  </conditionalFormatting>
  <conditionalFormatting sqref="AC13:AC996">
    <cfRule type="cellIs" dxfId="83" priority="14" stopIfTrue="1" operator="between">
      <formula>33</formula>
      <formula>100</formula>
    </cfRule>
  </conditionalFormatting>
  <conditionalFormatting sqref="AD13:AD996">
    <cfRule type="cellIs" dxfId="82" priority="15" stopIfTrue="1" operator="between">
      <formula>33</formula>
      <formula>100</formula>
    </cfRule>
  </conditionalFormatting>
  <conditionalFormatting sqref="A6">
    <cfRule type="expression" dxfId="81" priority="16" stopIfTrue="1">
      <formula>$C$6=1</formula>
    </cfRule>
  </conditionalFormatting>
  <conditionalFormatting sqref="K13:K996">
    <cfRule type="cellIs" dxfId="80" priority="17" stopIfTrue="1" operator="notEqual">
      <formula>$J$5</formula>
    </cfRule>
  </conditionalFormatting>
  <conditionalFormatting sqref="Y14:Y996 W14:W996 AA14:AA996">
    <cfRule type="cellIs" dxfId="79" priority="4" operator="equal">
      <formula>7</formula>
    </cfRule>
    <cfRule type="cellIs" dxfId="78" priority="6" operator="equal">
      <formula>6</formula>
    </cfRule>
    <cfRule type="cellIs" dxfId="77" priority="8" operator="equal">
      <formula>5</formula>
    </cfRule>
    <cfRule type="cellIs" dxfId="76" priority="10" operator="equal">
      <formula>4</formula>
    </cfRule>
  </conditionalFormatting>
  <conditionalFormatting sqref="U14:U996">
    <cfRule type="cellIs" dxfId="75" priority="1" operator="between">
      <formula>11</formula>
      <formula>12</formula>
    </cfRule>
    <cfRule type="cellIs" dxfId="74" priority="3" operator="between">
      <formula>9</formula>
      <formula>10</formula>
    </cfRule>
    <cfRule type="cellIs" dxfId="73" priority="5" operator="equal">
      <formula>8</formula>
    </cfRule>
    <cfRule type="cellIs" dxfId="72" priority="7" operator="between">
      <formula>6</formula>
      <formula>7</formula>
    </cfRule>
    <cfRule type="cellIs" dxfId="71" priority="9" operator="between">
      <formula>4</formula>
      <formula>5</formula>
    </cfRule>
  </conditionalFormatting>
  <conditionalFormatting sqref="Y14:Y996 W14:W996 AA14:AA996 U14:U996">
    <cfRule type="cellIs" dxfId="70" priority="11" operator="equal">
      <formula>3</formula>
    </cfRule>
    <cfRule type="cellIs" dxfId="69" priority="12" operator="between">
      <formula>1</formula>
      <formula>2</formula>
    </cfRule>
  </conditionalFormatting>
  <conditionalFormatting sqref="Y14:Y996 W14:W996">
    <cfRule type="cellIs" dxfId="68" priority="2" operator="between">
      <formula>8</formula>
      <formula>9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68577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8578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8579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8580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26</vt:i4>
      </vt:variant>
    </vt:vector>
  </HeadingPairs>
  <TitlesOfParts>
    <vt:vector size="39" baseType="lpstr">
      <vt:lpstr>CPT-1</vt:lpstr>
      <vt:lpstr>CPT-2</vt:lpstr>
      <vt:lpstr>CPT-3</vt:lpstr>
      <vt:lpstr>CPT-5</vt:lpstr>
      <vt:lpstr>CPT-7</vt:lpstr>
      <vt:lpstr>CPT-9</vt:lpstr>
      <vt:lpstr>CPT-10</vt:lpstr>
      <vt:lpstr>CPT-11</vt:lpstr>
      <vt:lpstr>CPT-12</vt:lpstr>
      <vt:lpstr>CPT-14</vt:lpstr>
      <vt:lpstr>CPT-15</vt:lpstr>
      <vt:lpstr>CPT-16</vt:lpstr>
      <vt:lpstr>CPT-2B</vt:lpstr>
      <vt:lpstr>'CPT-1'!Print_Area</vt:lpstr>
      <vt:lpstr>'CPT-10'!Print_Area</vt:lpstr>
      <vt:lpstr>'CPT-11'!Print_Area</vt:lpstr>
      <vt:lpstr>'CPT-12'!Print_Area</vt:lpstr>
      <vt:lpstr>'CPT-14'!Print_Area</vt:lpstr>
      <vt:lpstr>'CPT-15'!Print_Area</vt:lpstr>
      <vt:lpstr>'CPT-16'!Print_Area</vt:lpstr>
      <vt:lpstr>'CPT-2'!Print_Area</vt:lpstr>
      <vt:lpstr>'CPT-2B'!Print_Area</vt:lpstr>
      <vt:lpstr>'CPT-3'!Print_Area</vt:lpstr>
      <vt:lpstr>'CPT-5'!Print_Area</vt:lpstr>
      <vt:lpstr>'CPT-7'!Print_Area</vt:lpstr>
      <vt:lpstr>'CPT-9'!Print_Area</vt:lpstr>
      <vt:lpstr>'CPT-1'!Print_Titles</vt:lpstr>
      <vt:lpstr>'CPT-10'!Print_Titles</vt:lpstr>
      <vt:lpstr>'CPT-11'!Print_Titles</vt:lpstr>
      <vt:lpstr>'CPT-12'!Print_Titles</vt:lpstr>
      <vt:lpstr>'CPT-14'!Print_Titles</vt:lpstr>
      <vt:lpstr>'CPT-15'!Print_Titles</vt:lpstr>
      <vt:lpstr>'CPT-16'!Print_Titles</vt:lpstr>
      <vt:lpstr>'CPT-2'!Print_Titles</vt:lpstr>
      <vt:lpstr>'CPT-2B'!Print_Titles</vt:lpstr>
      <vt:lpstr>'CPT-3'!Print_Titles</vt:lpstr>
      <vt:lpstr>'CPT-5'!Print_Titles</vt:lpstr>
      <vt:lpstr>'CPT-7'!Print_Titles</vt:lpstr>
      <vt:lpstr>'CPT-9'!Print_Titles</vt:lpstr>
    </vt:vector>
  </TitlesOfParts>
  <Company>UR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H</dc:creator>
  <cp:lastModifiedBy>Hanssel O Ulloa Mejia</cp:lastModifiedBy>
  <cp:lastPrinted>2011-07-18T21:54:54Z</cp:lastPrinted>
  <dcterms:created xsi:type="dcterms:W3CDTF">2009-06-26T13:24:58Z</dcterms:created>
  <dcterms:modified xsi:type="dcterms:W3CDTF">2023-05-09T13:44:45Z</dcterms:modified>
</cp:coreProperties>
</file>